  </c>
      <c r="I13291" s="26" t="str">
        <f t="shared" si="1242"/>
        <v/>
      </c>
      <c r="J13291" s="20" t="str">
        <f t="shared" si="1247"/>
        <v/>
      </c>
    </row>
    <row r="13292" spans="3:10" x14ac:dyDescent="0.25">
      <c r="C13292" s="7">
        <v>13281</v>
      </c>
      <c r="D13292" s="8">
        <f t="shared" si="1245"/>
        <v>34.604529749999983</v>
      </c>
      <c r="E13292" s="8">
        <f t="shared" si="1243"/>
        <v>68.400470249999998</v>
      </c>
      <c r="F13292" s="19">
        <f t="shared" si="1246"/>
        <v>4.4467985112887662</v>
      </c>
      <c r="G13292" s="26">
        <f t="shared" si="1244"/>
        <v>3.3732133268284098E-5</v>
      </c>
      <c r="H13292" s="27">
        <f>SUM($G$11:G13292)</f>
        <v>0.32877657060806975</v>
      </c>
      <c r="I13292" s="26" t="str">
        <f t="shared" si="1242"/>
        <v/>
      </c>
      <c r="J13292" s="20" t="str">
        <f t="shared" si="1247"/>
        <v/>
      </c>
    </row>
    <row r="13293" spans="3:10" x14ac:dyDescent="0.25">
      <c r="C13293" s="7">
        <v>13282</v>
      </c>
      <c r="D13293" s="8">
        <f t="shared" si="1245"/>
        <v>34.599379499999984</v>
      </c>
      <c r="E13293" s="8">
        <f t="shared" si="1243"/>
        <v>68.405620499999998</v>
      </c>
      <c r="F13293" s="19">
        <f t="shared" si="1246"/>
        <v>4.4464675867479331</v>
      </c>
      <c r="G13293" s="26">
        <f t="shared" si="1244"/>
        <v>3.3734643753404105E-5</v>
      </c>
      <c r="H13293" s="27">
        <f>SUM($G$11:G13293)</f>
        <v>0.32881030525182314</v>
      </c>
      <c r="I13293" s="26" t="str">
        <f t="shared" si="1242"/>
        <v/>
      </c>
      <c r="J13293" s="20" t="str">
        <f t="shared" si="1247"/>
        <v/>
      </c>
    </row>
    <row r="13294" spans="3:10" x14ac:dyDescent="0.25">
      <c r="C13294" s="7">
        <v>13283</v>
      </c>
      <c r="D13294" s="8">
        <f t="shared" si="1245"/>
        <v>34.594229249999984</v>
      </c>
      <c r="E13294" s="8">
        <f t="shared" si="1243"/>
        <v>68.410770749999998</v>
      </c>
      <c r="F13294" s="19">
        <f t="shared" si="1246"/>
        <v>4.4461366375764912</v>
      </c>
      <c r="G13294" s="26">
        <f t="shared" si="1244"/>
        <v>3.373715479912967E-5</v>
      </c>
      <c r="H13294" s="27">
        <f>SUM($G$11:G13294)</f>
        <v>0.32884404240662229</v>
      </c>
      <c r="I13294" s="26" t="str">
        <f t="shared" si="1242"/>
        <v/>
      </c>
      <c r="J13294" s="20" t="str">
        <f t="shared" si="1247"/>
        <v/>
      </c>
    </row>
    <row r="13295" spans="3:10" x14ac:dyDescent="0.25">
      <c r="C13295" s="7">
        <v>13284</v>
      </c>
      <c r="D13295" s="8">
        <f t="shared" si="1245"/>
        <v>34.589078999999984</v>
      </c>
      <c r="E13295" s="8">
        <f t="shared" si="1243"/>
        <v>68.415920999999997</v>
      </c>
      <c r="F13295" s="19">
        <f t="shared" si="1246"/>
        <v>4.4458056637689403</v>
      </c>
      <c r="G13295" s="26">
        <f t="shared" si="1244"/>
        <v>3.3739666405669474E-5</v>
      </c>
      <c r="H13295" s="27">
        <f>SUM($G$11:G13295)</f>
        <v>0.32887778207302798</v>
      </c>
      <c r="I13295" s="26" t="str">
        <f t="shared" si="1242"/>
        <v/>
      </c>
      <c r="J13295" s="20" t="str">
        <f t="shared" si="1247"/>
        <v/>
      </c>
    </row>
    <row r="13296" spans="3:10" x14ac:dyDescent="0.25">
      <c r="C13296" s="7">
        <v>13285</v>
      </c>
      <c r="D13296" s="8">
        <f t="shared" si="1245"/>
        <v>34.583928749999984</v>
      </c>
      <c r="E13296" s="8">
        <f t="shared" si="1243"/>
        <v>68.421071249999997</v>
      </c>
      <c r="F13296" s="19">
        <f t="shared" si="1246"/>
        <v>4.4454746653197779</v>
      </c>
      <c r="G13296" s="26">
        <f t="shared" si="1244"/>
        <v>3.3742178573232288E-5</v>
      </c>
      <c r="H13296" s="27">
        <f>SUM($G$11:G13296)</f>
        <v>0.32891152425160119</v>
      </c>
      <c r="I13296" s="26" t="str">
        <f t="shared" si="1242"/>
        <v/>
      </c>
      <c r="J13296" s="20" t="str">
        <f t="shared" si="1247"/>
        <v/>
      </c>
    </row>
    <row r="13297" spans="3:10" x14ac:dyDescent="0.25">
      <c r="C13297" s="7">
        <v>13286</v>
      </c>
      <c r="D13297" s="8">
        <f t="shared" si="1245"/>
        <v>34.578778499999984</v>
      </c>
      <c r="E13297" s="8">
        <f t="shared" si="1243"/>
        <v>68.426221499999997</v>
      </c>
      <c r="F13297" s="19">
        <f t="shared" si="1246"/>
        <v>4.4451436422234982</v>
      </c>
      <c r="G13297" s="26">
        <f t="shared" si="1244"/>
        <v>3.3744691302027017E-5</v>
      </c>
      <c r="H13297" s="27">
        <f>SUM($G$11:G13297)</f>
        <v>0.32894526894290321</v>
      </c>
      <c r="I13297" s="26" t="str">
        <f t="shared" si="1242"/>
        <v/>
      </c>
      <c r="J13297" s="20" t="str">
        <f t="shared" si="1247"/>
        <v/>
      </c>
    </row>
    <row r="13298" spans="3:10" x14ac:dyDescent="0.25">
      <c r="C13298" s="7">
        <v>13287</v>
      </c>
      <c r="D13298" s="8">
        <f t="shared" si="1245"/>
        <v>34.573628249999985</v>
      </c>
      <c r="E13298" s="8">
        <f t="shared" si="1243"/>
        <v>68.431371749999997</v>
      </c>
      <c r="F13298" s="19">
        <f t="shared" si="1246"/>
        <v>4.4448125944745964</v>
      </c>
      <c r="G13298" s="26">
        <f t="shared" si="1244"/>
        <v>3.3747204592262654E-5</v>
      </c>
      <c r="H13298" s="27">
        <f>SUM($G$11:G13298)</f>
        <v>0.32897901614749547</v>
      </c>
      <c r="I13298" s="26" t="str">
        <f t="shared" si="1242"/>
        <v/>
      </c>
      <c r="J13298" s="20" t="str">
        <f t="shared" si="1247"/>
        <v/>
      </c>
    </row>
    <row r="13299" spans="3:10" x14ac:dyDescent="0.25">
      <c r="C13299" s="7">
        <v>13288</v>
      </c>
      <c r="D13299" s="8">
        <f t="shared" si="1245"/>
        <v>34.568477999999985</v>
      </c>
      <c r="E13299" s="8">
        <f t="shared" si="1243"/>
        <v>68.436521999999997</v>
      </c>
      <c r="F13299" s="19">
        <f t="shared" si="1246"/>
        <v>4.4444815220675622</v>
      </c>
      <c r="G13299" s="26">
        <f t="shared" si="1244"/>
        <v>3.3749718444148315E-5</v>
      </c>
      <c r="H13299" s="27">
        <f>SUM($G$11:G13299)</f>
        <v>0.32901276586593964</v>
      </c>
      <c r="I13299" s="26" t="str">
        <f t="shared" si="1242"/>
        <v/>
      </c>
      <c r="J13299" s="20" t="str">
        <f t="shared" si="1247"/>
        <v/>
      </c>
    </row>
    <row r="13300" spans="3:10" x14ac:dyDescent="0.25">
      <c r="C13300" s="7">
        <v>13289</v>
      </c>
      <c r="D13300" s="8">
        <f t="shared" si="1245"/>
        <v>34.563327749999985</v>
      </c>
      <c r="E13300" s="8">
        <f t="shared" si="1243"/>
        <v>68.441672249999996</v>
      </c>
      <c r="F13300" s="19">
        <f t="shared" si="1246"/>
        <v>4.4441504249968853</v>
      </c>
      <c r="G13300" s="26">
        <f t="shared" si="1244"/>
        <v>3.3752232857893217E-5</v>
      </c>
      <c r="H13300" s="27">
        <f>SUM($G$11:G13300)</f>
        <v>0.32904651809879754</v>
      </c>
      <c r="I13300" s="26" t="str">
        <f t="shared" si="1242"/>
        <v/>
      </c>
      <c r="J13300" s="20" t="str">
        <f t="shared" si="1247"/>
        <v/>
      </c>
    </row>
    <row r="13301" spans="3:10" x14ac:dyDescent="0.25">
      <c r="C13301" s="7">
        <v>13290</v>
      </c>
      <c r="D13301" s="8">
        <f t="shared" si="1245"/>
        <v>34.558177499999985</v>
      </c>
      <c r="E13301" s="8">
        <f t="shared" si="1243"/>
        <v>68.446822499999996</v>
      </c>
      <c r="F13301" s="19">
        <f t="shared" si="1246"/>
        <v>4.4438193032570519</v>
      </c>
      <c r="G13301" s="26">
        <f t="shared" si="1244"/>
        <v>3.3754747833706699E-5</v>
      </c>
      <c r="H13301" s="27">
        <f>SUM($G$11:G13301)</f>
        <v>0.32908027284663122</v>
      </c>
      <c r="I13301" s="26" t="str">
        <f t="shared" si="1242"/>
        <v/>
      </c>
      <c r="J13301" s="20" t="str">
        <f t="shared" si="1247"/>
        <v/>
      </c>
    </row>
    <row r="13302" spans="3:10" x14ac:dyDescent="0.25">
      <c r="C13302" s="7">
        <v>13291</v>
      </c>
      <c r="D13302" s="8">
        <f t="shared" si="1245"/>
        <v>34.553027249999985</v>
      </c>
      <c r="E13302" s="8">
        <f t="shared" si="1243"/>
        <v>68.451972749999996</v>
      </c>
      <c r="F13302" s="19">
        <f t="shared" si="1246"/>
        <v>4.4434881568425491</v>
      </c>
      <c r="G13302" s="26">
        <f t="shared" si="1244"/>
        <v>3.3757263371798182E-5</v>
      </c>
      <c r="H13302" s="27">
        <f>SUM($G$11:G13302)</f>
        <v>0.32911403011000301</v>
      </c>
      <c r="I13302" s="26" t="str">
        <f t="shared" si="1242"/>
        <v/>
      </c>
      <c r="J13302" s="20" t="str">
        <f t="shared" si="1247"/>
        <v/>
      </c>
    </row>
    <row r="13303" spans="3:10" x14ac:dyDescent="0.25">
      <c r="C13303" s="7">
        <v>13292</v>
      </c>
      <c r="D13303" s="8">
        <f t="shared" si="1245"/>
        <v>34.547876999999986</v>
      </c>
      <c r="E13303" s="8">
        <f t="shared" si="1243"/>
        <v>68.457122999999996</v>
      </c>
      <c r="F13303" s="19">
        <f t="shared" si="1246"/>
        <v>4.4431569857478577</v>
      </c>
      <c r="G13303" s="26">
        <f t="shared" si="1244"/>
        <v>3.3759779472377221E-5</v>
      </c>
      <c r="H13303" s="27">
        <f>SUM($G$11:G13303)</f>
        <v>0.32914778988947541</v>
      </c>
      <c r="I13303" s="26" t="str">
        <f t="shared" si="1242"/>
        <v/>
      </c>
      <c r="J13303" s="20" t="str">
        <f t="shared" si="1247"/>
        <v/>
      </c>
    </row>
    <row r="13304" spans="3:10" x14ac:dyDescent="0.25">
      <c r="C13304" s="7">
        <v>13293</v>
      </c>
      <c r="D13304" s="8">
        <f t="shared" si="1245"/>
        <v>34.542726749999986</v>
      </c>
      <c r="E13304" s="8">
        <f t="shared" si="1243"/>
        <v>68.462273249999996</v>
      </c>
      <c r="F13304" s="19">
        <f t="shared" si="1246"/>
        <v>4.4428257899674604</v>
      </c>
      <c r="G13304" s="26">
        <f t="shared" si="1244"/>
        <v>3.3762296135653474E-5</v>
      </c>
      <c r="H13304" s="27">
        <f>SUM($G$11:G13304)</f>
        <v>0.32918155218561107</v>
      </c>
      <c r="I13304" s="26" t="str">
        <f t="shared" si="1242"/>
        <v/>
      </c>
      <c r="J13304" s="20" t="str">
        <f t="shared" si="1247"/>
        <v/>
      </c>
    </row>
    <row r="13305" spans="3:10" x14ac:dyDescent="0.25">
      <c r="C13305" s="7">
        <v>13294</v>
      </c>
      <c r="D13305" s="8">
        <f t="shared" si="1245"/>
        <v>34.537576499999986</v>
      </c>
      <c r="E13305" s="8">
        <f t="shared" si="1243"/>
        <v>68.467423499999995</v>
      </c>
      <c r="F13305" s="19">
        <f t="shared" si="1246"/>
        <v>4.4424945694958362</v>
      </c>
      <c r="G13305" s="26">
        <f t="shared" si="1244"/>
        <v>3.3764813361836701E-5</v>
      </c>
      <c r="H13305" s="27">
        <f>SUM($G$11:G13305)</f>
        <v>0.32921531699897288</v>
      </c>
      <c r="I13305" s="26" t="str">
        <f t="shared" si="1242"/>
        <v/>
      </c>
      <c r="J13305" s="20" t="str">
        <f t="shared" si="1247"/>
        <v/>
      </c>
    </row>
    <row r="13306" spans="3:10" x14ac:dyDescent="0.25">
      <c r="C13306" s="7">
        <v>13295</v>
      </c>
      <c r="D13306" s="8">
        <f t="shared" si="1245"/>
        <v>34.532426249999986</v>
      </c>
      <c r="E13306" s="8">
        <f t="shared" si="1243"/>
        <v>68.472573749999995</v>
      </c>
      <c r="F13306" s="19">
        <f t="shared" si="1246"/>
        <v>4.4421633243274599</v>
      </c>
      <c r="G13306" s="26">
        <f t="shared" si="1244"/>
        <v>3.3767331151136789E-5</v>
      </c>
      <c r="H13306" s="27">
        <f>SUM($G$11:G13306)</f>
        <v>0.32924908433012401</v>
      </c>
      <c r="I13306" s="26" t="str">
        <f t="shared" si="1242"/>
        <v/>
      </c>
      <c r="J13306" s="20" t="str">
        <f t="shared" si="1247"/>
        <v/>
      </c>
    </row>
    <row r="13307" spans="3:10" x14ac:dyDescent="0.25">
      <c r="C13307" s="7">
        <v>13296</v>
      </c>
      <c r="D13307" s="8">
        <f t="shared" si="1245"/>
        <v>34.527275999999986</v>
      </c>
      <c r="E13307" s="8">
        <f t="shared" si="1243"/>
        <v>68.477723999999995</v>
      </c>
      <c r="F13307" s="19">
        <f t="shared" si="1246"/>
        <v>4.4418320544568086</v>
      </c>
      <c r="G13307" s="26">
        <f t="shared" si="1244"/>
        <v>3.3769849503763708E-5</v>
      </c>
      <c r="H13307" s="27">
        <f>SUM($G$11:G13307)</f>
        <v>0.32928285417962777</v>
      </c>
      <c r="I13307" s="26" t="str">
        <f t="shared" si="1242"/>
        <v/>
      </c>
      <c r="J13307" s="20" t="str">
        <f t="shared" si="1247"/>
        <v/>
      </c>
    </row>
    <row r="13308" spans="3:10" x14ac:dyDescent="0.25">
      <c r="C13308" s="7">
        <v>13297</v>
      </c>
      <c r="D13308" s="8">
        <f t="shared" si="1245"/>
        <v>34.522125749999987</v>
      </c>
      <c r="E13308" s="8">
        <f t="shared" si="1243"/>
        <v>68.482874249999995</v>
      </c>
      <c r="F13308" s="19">
        <f t="shared" si="1246"/>
        <v>4.4415007598783536</v>
      </c>
      <c r="G13308" s="26">
        <f t="shared" si="1244"/>
        <v>3.3772368419927562E-5</v>
      </c>
      <c r="H13308" s="27">
        <f>SUM($G$11:G13308)</f>
        <v>0.32931662654804772</v>
      </c>
      <c r="I13308" s="26" t="str">
        <f t="shared" si="1242"/>
        <v/>
      </c>
      <c r="J13308" s="20" t="str">
        <f t="shared" si="1247"/>
        <v/>
      </c>
    </row>
    <row r="13309" spans="3:10" x14ac:dyDescent="0.25">
      <c r="C13309" s="7">
        <v>13298</v>
      </c>
      <c r="D13309" s="8">
        <f t="shared" si="1245"/>
        <v>34.516975499999987</v>
      </c>
      <c r="E13309" s="8">
        <f t="shared" si="1243"/>
        <v>68.488024499999995</v>
      </c>
      <c r="F13309" s="19">
        <f t="shared" si="1246"/>
        <v>4.4411694405865658</v>
      </c>
      <c r="G13309" s="26">
        <f t="shared" si="1244"/>
        <v>3.3774887899838559E-5</v>
      </c>
      <c r="H13309" s="27">
        <f>SUM($G$11:G13309)</f>
        <v>0.32935040143594757</v>
      </c>
      <c r="I13309" s="26" t="str">
        <f t="shared" si="1242"/>
        <v/>
      </c>
      <c r="J13309" s="20" t="str">
        <f t="shared" si="1247"/>
        <v/>
      </c>
    </row>
    <row r="13310" spans="3:10" x14ac:dyDescent="0.25">
      <c r="C13310" s="7">
        <v>13299</v>
      </c>
      <c r="D13310" s="8">
        <f t="shared" si="1245"/>
        <v>34.511825249999987</v>
      </c>
      <c r="E13310" s="8">
        <f t="shared" si="1243"/>
        <v>68.493174749999994</v>
      </c>
      <c r="F13310" s="19">
        <f t="shared" si="1246"/>
        <v>4.4408380965759147</v>
      </c>
      <c r="G13310" s="26">
        <f t="shared" si="1244"/>
        <v>3.3777407943707005E-5</v>
      </c>
      <c r="H13310" s="27">
        <f>SUM($G$11:G13310)</f>
        <v>0.32938417884389126</v>
      </c>
      <c r="I13310" s="26" t="str">
        <f t="shared" si="1242"/>
        <v/>
      </c>
      <c r="J13310" s="20" t="str">
        <f t="shared" si="1247"/>
        <v/>
      </c>
    </row>
    <row r="13311" spans="3:10" x14ac:dyDescent="0.25">
      <c r="C13311" s="7">
        <v>13300</v>
      </c>
      <c r="D13311" s="8">
        <f t="shared" si="1245"/>
        <v>34.506674999999987</v>
      </c>
      <c r="E13311" s="8">
        <f t="shared" si="1243"/>
        <v>68.498324999999994</v>
      </c>
      <c r="F13311" s="19">
        <f t="shared" si="1246"/>
        <v>4.4405067278408659</v>
      </c>
      <c r="G13311" s="26">
        <f t="shared" si="1244"/>
        <v>3.3779928551743325E-5</v>
      </c>
      <c r="H13311" s="27">
        <f>SUM($G$11:G13311)</f>
        <v>0.32941795877244301</v>
      </c>
      <c r="I13311" s="26" t="str">
        <f t="shared" si="1242"/>
        <v/>
      </c>
      <c r="J13311" s="20" t="str">
        <f t="shared" si="1247"/>
        <v/>
      </c>
    </row>
    <row r="13312" spans="3:10" x14ac:dyDescent="0.25">
      <c r="C13312" s="7">
        <v>13301</v>
      </c>
      <c r="D13312" s="8">
        <f t="shared" si="1245"/>
        <v>34.501524749999987</v>
      </c>
      <c r="E13312" s="8">
        <f t="shared" si="1243"/>
        <v>68.503475249999994</v>
      </c>
      <c r="F13312" s="19">
        <f t="shared" si="1246"/>
        <v>4.4401753343758843</v>
      </c>
      <c r="G13312" s="26">
        <f t="shared" si="1244"/>
        <v>3.3782449724158056E-5</v>
      </c>
      <c r="H13312" s="27">
        <f>SUM($G$11:G13312)</f>
        <v>0.32945174122216719</v>
      </c>
      <c r="I13312" s="26" t="str">
        <f t="shared" si="1242"/>
        <v/>
      </c>
      <c r="J13312" s="20" t="str">
        <f t="shared" si="1247"/>
        <v/>
      </c>
    </row>
    <row r="13313" spans="3:10" x14ac:dyDescent="0.25">
      <c r="C13313" s="7">
        <v>13302</v>
      </c>
      <c r="D13313" s="8">
        <f t="shared" si="1245"/>
        <v>34.496374499999988</v>
      </c>
      <c r="E13313" s="8">
        <f t="shared" si="1243"/>
        <v>68.508625499999994</v>
      </c>
      <c r="F13313" s="19">
        <f t="shared" si="1246"/>
        <v>4.4398439161754313</v>
      </c>
      <c r="G13313" s="26">
        <f t="shared" si="1244"/>
        <v>3.3784971461161847E-5</v>
      </c>
      <c r="H13313" s="27">
        <f>SUM($G$11:G13313)</f>
        <v>0.32948552619362836</v>
      </c>
      <c r="I13313" s="26" t="str">
        <f t="shared" si="1242"/>
        <v/>
      </c>
      <c r="J13313" s="20" t="str">
        <f t="shared" si="1247"/>
        <v/>
      </c>
    </row>
    <row r="13314" spans="3:10" x14ac:dyDescent="0.25">
      <c r="C13314" s="7">
        <v>13303</v>
      </c>
      <c r="D13314" s="8">
        <f t="shared" si="1245"/>
        <v>34.491224249999988</v>
      </c>
      <c r="E13314" s="8">
        <f t="shared" si="1243"/>
        <v>68.513775749999994</v>
      </c>
      <c r="F13314" s="19">
        <f t="shared" si="1246"/>
        <v>4.439512473233969</v>
      </c>
      <c r="G13314" s="26">
        <f t="shared" si="1244"/>
        <v>3.3787493762965438E-5</v>
      </c>
      <c r="H13314" s="27">
        <f>SUM($G$11:G13314)</f>
        <v>0.32951931368739135</v>
      </c>
      <c r="I13314" s="26" t="str">
        <f t="shared" si="1242"/>
        <v/>
      </c>
      <c r="J13314" s="20" t="str">
        <f t="shared" si="1247"/>
        <v/>
      </c>
    </row>
    <row r="13315" spans="3:10" x14ac:dyDescent="0.25">
      <c r="C13315" s="7">
        <v>13304</v>
      </c>
      <c r="D13315" s="8">
        <f t="shared" si="1245"/>
        <v>34.486073999999988</v>
      </c>
      <c r="E13315" s="8">
        <f t="shared" si="1243"/>
        <v>68.518925999999993</v>
      </c>
      <c r="F13315" s="19">
        <f t="shared" si="1246"/>
        <v>4.4391810055459544</v>
      </c>
      <c r="G13315" s="26">
        <f t="shared" si="1244"/>
        <v>3.3790016629779707E-5</v>
      </c>
      <c r="H13315" s="27">
        <f>SUM($G$11:G13315)</f>
        <v>0.32955310370402113</v>
      </c>
      <c r="I13315" s="26" t="str">
        <f t="shared" si="1242"/>
        <v/>
      </c>
      <c r="J13315" s="20" t="str">
        <f t="shared" si="1247"/>
        <v/>
      </c>
    </row>
    <row r="13316" spans="3:10" x14ac:dyDescent="0.25">
      <c r="C13316" s="7">
        <v>13305</v>
      </c>
      <c r="D13316" s="8">
        <f t="shared" si="1245"/>
        <v>34.480923749999974</v>
      </c>
      <c r="E13316" s="8">
        <f t="shared" si="1243"/>
        <v>68.524076250000007</v>
      </c>
      <c r="F13316" s="19">
        <f t="shared" si="1246"/>
        <v>4.4388495131058434</v>
      </c>
      <c r="G13316" s="26">
        <f t="shared" si="1244"/>
        <v>3.3792540061815626E-5</v>
      </c>
      <c r="H13316" s="27">
        <f>SUM($G$11:G13316)</f>
        <v>0.32958689624408294</v>
      </c>
      <c r="I13316" s="26" t="str">
        <f t="shared" si="1242"/>
        <v/>
      </c>
      <c r="J13316" s="20" t="str">
        <f t="shared" si="1247"/>
        <v/>
      </c>
    </row>
    <row r="13317" spans="3:10" x14ac:dyDescent="0.25">
      <c r="C13317" s="7">
        <v>13306</v>
      </c>
      <c r="D13317" s="8">
        <f t="shared" si="1245"/>
        <v>34.475773499999988</v>
      </c>
      <c r="E13317" s="8">
        <f t="shared" si="1243"/>
        <v>68.529226499999993</v>
      </c>
      <c r="F13317" s="19">
        <f t="shared" si="1246"/>
        <v>4.4385179959080929</v>
      </c>
      <c r="G13317" s="26">
        <f t="shared" si="1244"/>
        <v>3.3795064059284255E-5</v>
      </c>
      <c r="H13317" s="27">
        <f>SUM($G$11:G13317)</f>
        <v>0.3296206913081422</v>
      </c>
      <c r="I13317" s="26" t="str">
        <f t="shared" si="1242"/>
        <v/>
      </c>
      <c r="J13317" s="20" t="str">
        <f t="shared" si="1247"/>
        <v/>
      </c>
    </row>
    <row r="13318" spans="3:10" x14ac:dyDescent="0.25">
      <c r="C13318" s="7">
        <v>13307</v>
      </c>
      <c r="D13318" s="8">
        <f t="shared" si="1245"/>
        <v>34.470623249999989</v>
      </c>
      <c r="E13318" s="8">
        <f t="shared" si="1243"/>
        <v>68.534376749999993</v>
      </c>
      <c r="F13318" s="19">
        <f t="shared" si="1246"/>
        <v>4.4381864539471518</v>
      </c>
      <c r="G13318" s="26">
        <f t="shared" si="1244"/>
        <v>3.3797588622396832E-5</v>
      </c>
      <c r="H13318" s="27">
        <f>SUM($G$11:G13318)</f>
        <v>0.32965448889676457</v>
      </c>
      <c r="I13318" s="26" t="str">
        <f t="shared" si="1242"/>
        <v/>
      </c>
      <c r="J13318" s="20" t="str">
        <f t="shared" si="1247"/>
        <v/>
      </c>
    </row>
    <row r="13319" spans="3:10" x14ac:dyDescent="0.25">
      <c r="C13319" s="7">
        <v>13308</v>
      </c>
      <c r="D13319" s="8">
        <f t="shared" si="1245"/>
        <v>34.465472999999974</v>
      </c>
      <c r="E13319" s="8">
        <f t="shared" si="1243"/>
        <v>68.539527000000007</v>
      </c>
      <c r="F13319" s="19">
        <f t="shared" si="1246"/>
        <v>4.4378548872174699</v>
      </c>
      <c r="G13319" s="26">
        <f t="shared" si="1244"/>
        <v>3.3800113751364639E-5</v>
      </c>
      <c r="H13319" s="27">
        <f>SUM($G$11:G13319)</f>
        <v>0.32968828901051594</v>
      </c>
      <c r="I13319" s="26" t="str">
        <f t="shared" si="1242"/>
        <v/>
      </c>
      <c r="J13319" s="20" t="str">
        <f t="shared" si="1247"/>
        <v/>
      </c>
    </row>
    <row r="13320" spans="3:10" x14ac:dyDescent="0.25">
      <c r="C13320" s="7">
        <v>13309</v>
      </c>
      <c r="D13320" s="8">
        <f t="shared" si="1245"/>
        <v>34.460322749999989</v>
      </c>
      <c r="E13320" s="8">
        <f t="shared" si="1243"/>
        <v>68.544677249999992</v>
      </c>
      <c r="F13320" s="19">
        <f t="shared" si="1246"/>
        <v>4.4375232957134987</v>
      </c>
      <c r="G13320" s="26">
        <f t="shared" si="1244"/>
        <v>3.3802639446399083E-5</v>
      </c>
      <c r="H13320" s="27">
        <f>SUM($G$11:G13320)</f>
        <v>0.32972209164996236</v>
      </c>
      <c r="I13320" s="26" t="str">
        <f t="shared" si="1242"/>
        <v/>
      </c>
      <c r="J13320" s="20" t="str">
        <f t="shared" si="1247"/>
        <v/>
      </c>
    </row>
    <row r="13321" spans="3:10" x14ac:dyDescent="0.25">
      <c r="C13321" s="7">
        <v>13310</v>
      </c>
      <c r="D13321" s="8">
        <f t="shared" si="1245"/>
        <v>34.455172499999989</v>
      </c>
      <c r="E13321" s="8">
        <f t="shared" si="1243"/>
        <v>68.549827499999992</v>
      </c>
      <c r="F13321" s="19">
        <f t="shared" si="1246"/>
        <v>4.4371916794296808</v>
      </c>
      <c r="G13321" s="26">
        <f t="shared" si="1244"/>
        <v>3.3805165707711712E-5</v>
      </c>
      <c r="H13321" s="27">
        <f>SUM($G$11:G13321)</f>
        <v>0.32975589681567008</v>
      </c>
      <c r="I13321" s="26" t="str">
        <f t="shared" si="1242"/>
        <v/>
      </c>
      <c r="J13321" s="20" t="str">
        <f t="shared" si="1247"/>
        <v/>
      </c>
    </row>
    <row r="13322" spans="3:10" x14ac:dyDescent="0.25">
      <c r="C13322" s="7">
        <v>13311</v>
      </c>
      <c r="D13322" s="8">
        <f t="shared" si="1245"/>
        <v>34.450022249999989</v>
      </c>
      <c r="E13322" s="8">
        <f t="shared" si="1243"/>
        <v>68.554977749999992</v>
      </c>
      <c r="F13322" s="19">
        <f t="shared" si="1246"/>
        <v>4.4368600383604608</v>
      </c>
      <c r="G13322" s="26">
        <f t="shared" si="1244"/>
        <v>3.3807692535514155E-5</v>
      </c>
      <c r="H13322" s="27">
        <f>SUM($G$11:G13322)</f>
        <v>0.32978970450820561</v>
      </c>
      <c r="I13322" s="26" t="str">
        <f t="shared" si="1242"/>
        <v/>
      </c>
      <c r="J13322" s="20" t="str">
        <f t="shared" si="1247"/>
        <v/>
      </c>
    </row>
    <row r="13323" spans="3:10" x14ac:dyDescent="0.25">
      <c r="C13323" s="7">
        <v>13312</v>
      </c>
      <c r="D13323" s="8">
        <f t="shared" si="1245"/>
        <v>34.444871999999989</v>
      </c>
      <c r="E13323" s="8">
        <f t="shared" si="1243"/>
        <v>68.560127999999992</v>
      </c>
      <c r="F13323" s="19">
        <f t="shared" si="1246"/>
        <v>4.4365283725002813</v>
      </c>
      <c r="G13323" s="26">
        <f t="shared" si="1244"/>
        <v>3.381021993001815E-5</v>
      </c>
      <c r="H13323" s="27">
        <f>SUM($G$11:G13323)</f>
        <v>0.32982351472813565</v>
      </c>
      <c r="I13323" s="26" t="str">
        <f t="shared" ref="I13323:I13386" si="1248">IF($H$7&gt;=H13323,F13323,"")</f>
        <v/>
      </c>
      <c r="J13323" s="20" t="str">
        <f t="shared" si="1247"/>
        <v/>
      </c>
    </row>
    <row r="13324" spans="3:10" x14ac:dyDescent="0.25">
      <c r="C13324" s="7">
        <v>13313</v>
      </c>
      <c r="D13324" s="8">
        <f t="shared" si="1245"/>
        <v>34.439721749999975</v>
      </c>
      <c r="E13324" s="8">
        <f t="shared" ref="E13324:E13387" si="1249">C13324*$D$3*9.81*$D$8</f>
        <v>68.565278250000006</v>
      </c>
      <c r="F13324" s="19">
        <f t="shared" si="1246"/>
        <v>4.4361966818435796</v>
      </c>
      <c r="G13324" s="26">
        <f t="shared" ref="G13324:G13387" si="1250">$D$8/F13324</f>
        <v>3.3812747891435571E-5</v>
      </c>
      <c r="H13324" s="27">
        <f>SUM($G$11:G13324)</f>
        <v>0.32985732747602708</v>
      </c>
      <c r="I13324" s="26" t="str">
        <f t="shared" si="1248"/>
        <v/>
      </c>
      <c r="J13324" s="20" t="str">
        <f t="shared" si="1247"/>
        <v/>
      </c>
    </row>
    <row r="13325" spans="3:10" x14ac:dyDescent="0.25">
      <c r="C13325" s="7">
        <v>13314</v>
      </c>
      <c r="D13325" s="8">
        <f t="shared" ref="D13325:D13388" si="1251">$D$11-E13325</f>
        <v>34.43457149999999</v>
      </c>
      <c r="E13325" s="8">
        <f t="shared" si="1249"/>
        <v>68.570428499999991</v>
      </c>
      <c r="F13325" s="19">
        <f t="shared" ref="F13325:F13388" si="1252">SQRT(2*D13325/$D$3)</f>
        <v>4.4358649663847967</v>
      </c>
      <c r="G13325" s="26">
        <f t="shared" si="1250"/>
        <v>3.3815276419978379E-5</v>
      </c>
      <c r="H13325" s="27">
        <f>SUM($G$11:G13325)</f>
        <v>0.32989114275244708</v>
      </c>
      <c r="I13325" s="26" t="str">
        <f t="shared" si="1248"/>
        <v/>
      </c>
      <c r="J13325" s="20" t="str">
        <f t="shared" ref="J13325:J13388" si="1253">IF(I13325="","",H13325)</f>
        <v/>
      </c>
    </row>
    <row r="13326" spans="3:10" x14ac:dyDescent="0.25">
      <c r="C13326" s="7">
        <v>13315</v>
      </c>
      <c r="D13326" s="8">
        <f t="shared" si="1251"/>
        <v>34.42942124999999</v>
      </c>
      <c r="E13326" s="8">
        <f t="shared" si="1249"/>
        <v>68.575578749999991</v>
      </c>
      <c r="F13326" s="19">
        <f t="shared" si="1252"/>
        <v>4.4355332261183653</v>
      </c>
      <c r="G13326" s="26">
        <f t="shared" si="1250"/>
        <v>3.3817805515858657E-5</v>
      </c>
      <c r="H13326" s="27">
        <f>SUM($G$11:G13326)</f>
        <v>0.32992496055796294</v>
      </c>
      <c r="I13326" s="26" t="str">
        <f t="shared" si="1248"/>
        <v/>
      </c>
      <c r="J13326" s="20" t="str">
        <f t="shared" si="1253"/>
        <v/>
      </c>
    </row>
    <row r="13327" spans="3:10" x14ac:dyDescent="0.25">
      <c r="C13327" s="7">
        <v>13316</v>
      </c>
      <c r="D13327" s="8">
        <f t="shared" si="1251"/>
        <v>34.424270999999976</v>
      </c>
      <c r="E13327" s="8">
        <f t="shared" si="1249"/>
        <v>68.580729000000005</v>
      </c>
      <c r="F13327" s="19">
        <f t="shared" si="1252"/>
        <v>4.4352014610387185</v>
      </c>
      <c r="G13327" s="26">
        <f t="shared" si="1250"/>
        <v>3.3820335179288606E-5</v>
      </c>
      <c r="H13327" s="27">
        <f>SUM($G$11:G13327)</f>
        <v>0.32995878089314223</v>
      </c>
      <c r="I13327" s="26" t="str">
        <f t="shared" si="1248"/>
        <v/>
      </c>
      <c r="J13327" s="20" t="str">
        <f t="shared" si="1253"/>
        <v/>
      </c>
    </row>
    <row r="13328" spans="3:10" x14ac:dyDescent="0.25">
      <c r="C13328" s="7">
        <v>13317</v>
      </c>
      <c r="D13328" s="8">
        <f t="shared" si="1251"/>
        <v>34.41912074999999</v>
      </c>
      <c r="E13328" s="8">
        <f t="shared" si="1249"/>
        <v>68.585879249999991</v>
      </c>
      <c r="F13328" s="19">
        <f t="shared" si="1252"/>
        <v>4.4348696711402917</v>
      </c>
      <c r="G13328" s="26">
        <f t="shared" si="1250"/>
        <v>3.3822865410480496E-5</v>
      </c>
      <c r="H13328" s="27">
        <f>SUM($G$11:G13328)</f>
        <v>0.32999260375855272</v>
      </c>
      <c r="I13328" s="26" t="str">
        <f t="shared" si="1248"/>
        <v/>
      </c>
      <c r="J13328" s="20" t="str">
        <f t="shared" si="1253"/>
        <v/>
      </c>
    </row>
    <row r="13329" spans="3:10" x14ac:dyDescent="0.25">
      <c r="C13329" s="7">
        <v>13318</v>
      </c>
      <c r="D13329" s="8">
        <f t="shared" si="1251"/>
        <v>34.413970499999976</v>
      </c>
      <c r="E13329" s="8">
        <f t="shared" si="1249"/>
        <v>68.591029500000005</v>
      </c>
      <c r="F13329" s="19">
        <f t="shared" si="1252"/>
        <v>4.4345378564175082</v>
      </c>
      <c r="G13329" s="26">
        <f t="shared" si="1250"/>
        <v>3.3825396209646793E-5</v>
      </c>
      <c r="H13329" s="27">
        <f>SUM($G$11:G13329)</f>
        <v>0.33002642915476238</v>
      </c>
      <c r="I13329" s="26" t="str">
        <f t="shared" si="1248"/>
        <v/>
      </c>
      <c r="J13329" s="20" t="str">
        <f t="shared" si="1253"/>
        <v/>
      </c>
    </row>
    <row r="13330" spans="3:10" x14ac:dyDescent="0.25">
      <c r="C13330" s="7">
        <v>13319</v>
      </c>
      <c r="D13330" s="8">
        <f t="shared" si="1251"/>
        <v>34.408820249999977</v>
      </c>
      <c r="E13330" s="8">
        <f t="shared" si="1249"/>
        <v>68.596179750000005</v>
      </c>
      <c r="F13330" s="19">
        <f t="shared" si="1252"/>
        <v>4.434206016864799</v>
      </c>
      <c r="G13330" s="26">
        <f t="shared" si="1250"/>
        <v>3.3827927576999984E-5</v>
      </c>
      <c r="H13330" s="27">
        <f>SUM($G$11:G13330)</f>
        <v>0.33006025708233938</v>
      </c>
      <c r="I13330" s="26" t="str">
        <f t="shared" si="1248"/>
        <v/>
      </c>
      <c r="J13330" s="20" t="str">
        <f t="shared" si="1253"/>
        <v/>
      </c>
    </row>
    <row r="13331" spans="3:10" x14ac:dyDescent="0.25">
      <c r="C13331" s="7">
        <v>13320</v>
      </c>
      <c r="D13331" s="8">
        <f t="shared" si="1251"/>
        <v>34.403669999999991</v>
      </c>
      <c r="E13331" s="8">
        <f t="shared" si="1249"/>
        <v>68.60132999999999</v>
      </c>
      <c r="F13331" s="19">
        <f t="shared" si="1252"/>
        <v>4.433874152476589</v>
      </c>
      <c r="G13331" s="26">
        <f t="shared" si="1250"/>
        <v>3.3830459512752711E-5</v>
      </c>
      <c r="H13331" s="27">
        <f>SUM($G$11:G13331)</f>
        <v>0.33009408754185215</v>
      </c>
      <c r="I13331" s="26" t="str">
        <f t="shared" si="1248"/>
        <v/>
      </c>
      <c r="J13331" s="20" t="str">
        <f t="shared" si="1253"/>
        <v/>
      </c>
    </row>
    <row r="13332" spans="3:10" x14ac:dyDescent="0.25">
      <c r="C13332" s="7">
        <v>13321</v>
      </c>
      <c r="D13332" s="8">
        <f t="shared" si="1251"/>
        <v>34.398519749999977</v>
      </c>
      <c r="E13332" s="8">
        <f t="shared" si="1249"/>
        <v>68.606480250000004</v>
      </c>
      <c r="F13332" s="19">
        <f t="shared" si="1252"/>
        <v>4.4335422632472996</v>
      </c>
      <c r="G13332" s="26">
        <f t="shared" si="1250"/>
        <v>3.3832992017117734E-5</v>
      </c>
      <c r="H13332" s="27">
        <f>SUM($G$11:G13332)</f>
        <v>0.33012792053386925</v>
      </c>
      <c r="I13332" s="26" t="str">
        <f t="shared" si="1248"/>
        <v/>
      </c>
      <c r="J13332" s="20" t="str">
        <f t="shared" si="1253"/>
        <v/>
      </c>
    </row>
    <row r="13333" spans="3:10" x14ac:dyDescent="0.25">
      <c r="C13333" s="7">
        <v>13322</v>
      </c>
      <c r="D13333" s="8">
        <f t="shared" si="1251"/>
        <v>34.393369499999991</v>
      </c>
      <c r="E13333" s="8">
        <f t="shared" si="1249"/>
        <v>68.61163049999999</v>
      </c>
      <c r="F13333" s="19">
        <f t="shared" si="1252"/>
        <v>4.4332103491713539</v>
      </c>
      <c r="G13333" s="26">
        <f t="shared" si="1250"/>
        <v>3.3835525090307902E-5</v>
      </c>
      <c r="H13333" s="27">
        <f>SUM($G$11:G13333)</f>
        <v>0.33016175605895953</v>
      </c>
      <c r="I13333" s="26" t="str">
        <f t="shared" si="1248"/>
        <v/>
      </c>
      <c r="J13333" s="20" t="str">
        <f t="shared" si="1253"/>
        <v/>
      </c>
    </row>
    <row r="13334" spans="3:10" x14ac:dyDescent="0.25">
      <c r="C13334" s="7">
        <v>13323</v>
      </c>
      <c r="D13334" s="8">
        <f t="shared" si="1251"/>
        <v>34.388219249999992</v>
      </c>
      <c r="E13334" s="8">
        <f t="shared" si="1249"/>
        <v>68.61678074999999</v>
      </c>
      <c r="F13334" s="19">
        <f t="shared" si="1252"/>
        <v>4.432878410243168</v>
      </c>
      <c r="G13334" s="26">
        <f t="shared" si="1250"/>
        <v>3.3838058732536192E-5</v>
      </c>
      <c r="H13334" s="27">
        <f>SUM($G$11:G13334)</f>
        <v>0.33019559411769206</v>
      </c>
      <c r="I13334" s="26" t="str">
        <f t="shared" si="1248"/>
        <v/>
      </c>
      <c r="J13334" s="20" t="str">
        <f t="shared" si="1253"/>
        <v/>
      </c>
    </row>
    <row r="13335" spans="3:10" x14ac:dyDescent="0.25">
      <c r="C13335" s="7">
        <v>13324</v>
      </c>
      <c r="D13335" s="8">
        <f t="shared" si="1251"/>
        <v>34.383068999999978</v>
      </c>
      <c r="E13335" s="8">
        <f t="shared" si="1249"/>
        <v>68.621931000000004</v>
      </c>
      <c r="F13335" s="19">
        <f t="shared" si="1252"/>
        <v>4.4325464464571587</v>
      </c>
      <c r="G13335" s="26">
        <f t="shared" si="1250"/>
        <v>3.38405929440157E-5</v>
      </c>
      <c r="H13335" s="27">
        <f>SUM($G$11:G13335)</f>
        <v>0.33022943471063609</v>
      </c>
      <c r="I13335" s="26" t="str">
        <f t="shared" si="1248"/>
        <v/>
      </c>
      <c r="J13335" s="20" t="str">
        <f t="shared" si="1253"/>
        <v/>
      </c>
    </row>
    <row r="13336" spans="3:10" x14ac:dyDescent="0.25">
      <c r="C13336" s="7">
        <v>13325</v>
      </c>
      <c r="D13336" s="8">
        <f t="shared" si="1251"/>
        <v>34.377918749999992</v>
      </c>
      <c r="E13336" s="8">
        <f t="shared" si="1249"/>
        <v>68.627081249999989</v>
      </c>
      <c r="F13336" s="19">
        <f t="shared" si="1252"/>
        <v>4.4322144578077438</v>
      </c>
      <c r="G13336" s="26">
        <f t="shared" si="1250"/>
        <v>3.3843127724959591E-5</v>
      </c>
      <c r="H13336" s="27">
        <f>SUM($G$11:G13336)</f>
        <v>0.33026327783836107</v>
      </c>
      <c r="I13336" s="26" t="str">
        <f t="shared" si="1248"/>
        <v/>
      </c>
      <c r="J13336" s="20" t="str">
        <f t="shared" si="1253"/>
        <v/>
      </c>
    </row>
    <row r="13337" spans="3:10" x14ac:dyDescent="0.25">
      <c r="C13337" s="7">
        <v>13326</v>
      </c>
      <c r="D13337" s="8">
        <f t="shared" si="1251"/>
        <v>34.372768499999978</v>
      </c>
      <c r="E13337" s="8">
        <f t="shared" si="1249"/>
        <v>68.632231500000003</v>
      </c>
      <c r="F13337" s="19">
        <f t="shared" si="1252"/>
        <v>4.4318824442893323</v>
      </c>
      <c r="G13337" s="26">
        <f t="shared" si="1250"/>
        <v>3.3845663075581196E-5</v>
      </c>
      <c r="H13337" s="27">
        <f>SUM($G$11:G13337)</f>
        <v>0.33029712350143664</v>
      </c>
      <c r="I13337" s="26" t="str">
        <f t="shared" si="1248"/>
        <v/>
      </c>
      <c r="J13337" s="20" t="str">
        <f t="shared" si="1253"/>
        <v/>
      </c>
    </row>
    <row r="13338" spans="3:10" x14ac:dyDescent="0.25">
      <c r="C13338" s="7">
        <v>13327</v>
      </c>
      <c r="D13338" s="8">
        <f t="shared" si="1251"/>
        <v>34.367618249999978</v>
      </c>
      <c r="E13338" s="8">
        <f t="shared" si="1249"/>
        <v>68.637381750000003</v>
      </c>
      <c r="F13338" s="19">
        <f t="shared" si="1252"/>
        <v>4.4315504058963366</v>
      </c>
      <c r="G13338" s="26">
        <f t="shared" si="1250"/>
        <v>3.3848198996093921E-5</v>
      </c>
      <c r="H13338" s="27">
        <f>SUM($G$11:G13338)</f>
        <v>0.33033097170043274</v>
      </c>
      <c r="I13338" s="26" t="str">
        <f t="shared" si="1248"/>
        <v/>
      </c>
      <c r="J13338" s="20" t="str">
        <f t="shared" si="1253"/>
        <v/>
      </c>
    </row>
    <row r="13339" spans="3:10" x14ac:dyDescent="0.25">
      <c r="C13339" s="7">
        <v>13328</v>
      </c>
      <c r="D13339" s="8">
        <f t="shared" si="1251"/>
        <v>34.362467999999993</v>
      </c>
      <c r="E13339" s="8">
        <f t="shared" si="1249"/>
        <v>68.642531999999989</v>
      </c>
      <c r="F13339" s="19">
        <f t="shared" si="1252"/>
        <v>4.4312183426231657</v>
      </c>
      <c r="G13339" s="26">
        <f t="shared" si="1250"/>
        <v>3.3850735486711291E-5</v>
      </c>
      <c r="H13339" s="27">
        <f>SUM($G$11:G13339)</f>
        <v>0.33036482243591947</v>
      </c>
      <c r="I13339" s="26" t="str">
        <f t="shared" si="1248"/>
        <v/>
      </c>
      <c r="J13339" s="20" t="str">
        <f t="shared" si="1253"/>
        <v/>
      </c>
    </row>
    <row r="13340" spans="3:10" x14ac:dyDescent="0.25">
      <c r="C13340" s="7">
        <v>13329</v>
      </c>
      <c r="D13340" s="8">
        <f t="shared" si="1251"/>
        <v>34.357317749999979</v>
      </c>
      <c r="E13340" s="8">
        <f t="shared" si="1249"/>
        <v>68.647682250000003</v>
      </c>
      <c r="F13340" s="19">
        <f t="shared" si="1252"/>
        <v>4.4308862544642222</v>
      </c>
      <c r="G13340" s="26">
        <f t="shared" si="1250"/>
        <v>3.3853272547646977E-5</v>
      </c>
      <c r="H13340" s="27">
        <f>SUM($G$11:G13340)</f>
        <v>0.33039867570846709</v>
      </c>
      <c r="I13340" s="26" t="str">
        <f t="shared" si="1248"/>
        <v/>
      </c>
      <c r="J13340" s="20" t="str">
        <f t="shared" si="1253"/>
        <v/>
      </c>
    </row>
    <row r="13341" spans="3:10" x14ac:dyDescent="0.25">
      <c r="C13341" s="7">
        <v>13330</v>
      </c>
      <c r="D13341" s="8">
        <f t="shared" si="1251"/>
        <v>34.352167499999979</v>
      </c>
      <c r="E13341" s="8">
        <f t="shared" si="1249"/>
        <v>68.652832500000002</v>
      </c>
      <c r="F13341" s="19">
        <f t="shared" si="1252"/>
        <v>4.4305541414139142</v>
      </c>
      <c r="G13341" s="26">
        <f t="shared" si="1250"/>
        <v>3.3855810179114701E-5</v>
      </c>
      <c r="H13341" s="27">
        <f>SUM($G$11:G13341)</f>
        <v>0.33043253151864621</v>
      </c>
      <c r="I13341" s="26" t="str">
        <f t="shared" si="1248"/>
        <v/>
      </c>
      <c r="J13341" s="20" t="str">
        <f t="shared" si="1253"/>
        <v/>
      </c>
    </row>
    <row r="13342" spans="3:10" x14ac:dyDescent="0.25">
      <c r="C13342" s="7">
        <v>13331</v>
      </c>
      <c r="D13342" s="8">
        <f t="shared" si="1251"/>
        <v>34.347017249999979</v>
      </c>
      <c r="E13342" s="8">
        <f t="shared" si="1249"/>
        <v>68.657982750000002</v>
      </c>
      <c r="F13342" s="19">
        <f t="shared" si="1252"/>
        <v>4.4302220034666417</v>
      </c>
      <c r="G13342" s="26">
        <f t="shared" si="1250"/>
        <v>3.3858348381328343E-5</v>
      </c>
      <c r="H13342" s="27">
        <f>SUM($G$11:G13342)</f>
        <v>0.33046638986702753</v>
      </c>
      <c r="I13342" s="26" t="str">
        <f t="shared" si="1248"/>
        <v/>
      </c>
      <c r="J13342" s="20" t="str">
        <f t="shared" si="1253"/>
        <v/>
      </c>
    </row>
    <row r="13343" spans="3:10" x14ac:dyDescent="0.25">
      <c r="C13343" s="7">
        <v>13332</v>
      </c>
      <c r="D13343" s="8">
        <f t="shared" si="1251"/>
        <v>34.341866999999979</v>
      </c>
      <c r="E13343" s="8">
        <f t="shared" si="1249"/>
        <v>68.663133000000002</v>
      </c>
      <c r="F13343" s="19">
        <f t="shared" si="1252"/>
        <v>4.4298898406168057</v>
      </c>
      <c r="G13343" s="26">
        <f t="shared" si="1250"/>
        <v>3.3860887154501883E-5</v>
      </c>
      <c r="H13343" s="27">
        <f>SUM($G$11:G13343)</f>
        <v>0.33050025075418205</v>
      </c>
      <c r="I13343" s="26" t="str">
        <f t="shared" si="1248"/>
        <v/>
      </c>
      <c r="J13343" s="20" t="str">
        <f t="shared" si="1253"/>
        <v/>
      </c>
    </row>
    <row r="13344" spans="3:10" x14ac:dyDescent="0.25">
      <c r="C13344" s="7">
        <v>13333</v>
      </c>
      <c r="D13344" s="8">
        <f t="shared" si="1251"/>
        <v>34.336716749999979</v>
      </c>
      <c r="E13344" s="8">
        <f t="shared" si="1249"/>
        <v>68.668283250000002</v>
      </c>
      <c r="F13344" s="19">
        <f t="shared" si="1252"/>
        <v>4.4295576528588034</v>
      </c>
      <c r="G13344" s="26">
        <f t="shared" si="1250"/>
        <v>3.3863426498849405E-5</v>
      </c>
      <c r="H13344" s="27">
        <f>SUM($G$11:G13344)</f>
        <v>0.3305341141806809</v>
      </c>
      <c r="I13344" s="26" t="str">
        <f t="shared" si="1248"/>
        <v/>
      </c>
      <c r="J13344" s="20" t="str">
        <f t="shared" si="1253"/>
        <v/>
      </c>
    </row>
    <row r="13345" spans="3:10" x14ac:dyDescent="0.25">
      <c r="C13345" s="7">
        <v>13334</v>
      </c>
      <c r="D13345" s="8">
        <f t="shared" si="1251"/>
        <v>34.33156649999998</v>
      </c>
      <c r="E13345" s="8">
        <f t="shared" si="1249"/>
        <v>68.673433500000002</v>
      </c>
      <c r="F13345" s="19">
        <f t="shared" si="1252"/>
        <v>4.4292254401870297</v>
      </c>
      <c r="G13345" s="26">
        <f t="shared" si="1250"/>
        <v>3.3865966414585132E-5</v>
      </c>
      <c r="H13345" s="27">
        <f>SUM($G$11:G13345)</f>
        <v>0.33056798014709549</v>
      </c>
      <c r="I13345" s="26" t="str">
        <f t="shared" si="1248"/>
        <v/>
      </c>
      <c r="J13345" s="20" t="str">
        <f t="shared" si="1253"/>
        <v/>
      </c>
    </row>
    <row r="13346" spans="3:10" x14ac:dyDescent="0.25">
      <c r="C13346" s="7">
        <v>13335</v>
      </c>
      <c r="D13346" s="8">
        <f t="shared" si="1251"/>
        <v>34.32641624999998</v>
      </c>
      <c r="E13346" s="8">
        <f t="shared" si="1249"/>
        <v>68.678583750000001</v>
      </c>
      <c r="F13346" s="19">
        <f t="shared" si="1252"/>
        <v>4.42889320259588</v>
      </c>
      <c r="G13346" s="26">
        <f t="shared" si="1250"/>
        <v>3.3868506901923351E-5</v>
      </c>
      <c r="H13346" s="27">
        <f>SUM($G$11:G13346)</f>
        <v>0.33060184865399739</v>
      </c>
      <c r="I13346" s="26" t="str">
        <f t="shared" si="1248"/>
        <v/>
      </c>
      <c r="J13346" s="20" t="str">
        <f t="shared" si="1253"/>
        <v/>
      </c>
    </row>
    <row r="13347" spans="3:10" x14ac:dyDescent="0.25">
      <c r="C13347" s="7">
        <v>13336</v>
      </c>
      <c r="D13347" s="8">
        <f t="shared" si="1251"/>
        <v>34.321265999999994</v>
      </c>
      <c r="E13347" s="8">
        <f t="shared" si="1249"/>
        <v>68.683733999999987</v>
      </c>
      <c r="F13347" s="19">
        <f t="shared" si="1252"/>
        <v>4.4285609400797457</v>
      </c>
      <c r="G13347" s="26">
        <f t="shared" si="1250"/>
        <v>3.387104796107851E-5</v>
      </c>
      <c r="H13347" s="27">
        <f>SUM($G$11:G13347)</f>
        <v>0.33063571970195849</v>
      </c>
      <c r="I13347" s="26" t="str">
        <f t="shared" si="1248"/>
        <v/>
      </c>
      <c r="J13347" s="20" t="str">
        <f t="shared" si="1253"/>
        <v/>
      </c>
    </row>
    <row r="13348" spans="3:10" x14ac:dyDescent="0.25">
      <c r="C13348" s="7">
        <v>13337</v>
      </c>
      <c r="D13348" s="8">
        <f t="shared" si="1251"/>
        <v>34.31611574999998</v>
      </c>
      <c r="E13348" s="8">
        <f t="shared" si="1249"/>
        <v>68.688884250000001</v>
      </c>
      <c r="F13348" s="19">
        <f t="shared" si="1252"/>
        <v>4.4282286526330132</v>
      </c>
      <c r="G13348" s="26">
        <f t="shared" si="1250"/>
        <v>3.3873589592265153E-5</v>
      </c>
      <c r="H13348" s="27">
        <f>SUM($G$11:G13348)</f>
        <v>0.33066959329155077</v>
      </c>
      <c r="I13348" s="26" t="str">
        <f t="shared" si="1248"/>
        <v/>
      </c>
      <c r="J13348" s="20" t="str">
        <f t="shared" si="1253"/>
        <v/>
      </c>
    </row>
    <row r="13349" spans="3:10" x14ac:dyDescent="0.25">
      <c r="C13349" s="7">
        <v>13338</v>
      </c>
      <c r="D13349" s="8">
        <f t="shared" si="1251"/>
        <v>34.31096549999998</v>
      </c>
      <c r="E13349" s="8">
        <f t="shared" si="1249"/>
        <v>68.694034500000001</v>
      </c>
      <c r="F13349" s="19">
        <f t="shared" si="1252"/>
        <v>4.4278963402500731</v>
      </c>
      <c r="G13349" s="26">
        <f t="shared" si="1250"/>
        <v>3.387613179569793E-5</v>
      </c>
      <c r="H13349" s="27">
        <f>SUM($G$11:G13349)</f>
        <v>0.33070346942334644</v>
      </c>
      <c r="I13349" s="26" t="str">
        <f t="shared" si="1248"/>
        <v/>
      </c>
      <c r="J13349" s="20" t="str">
        <f t="shared" si="1253"/>
        <v/>
      </c>
    </row>
    <row r="13350" spans="3:10" x14ac:dyDescent="0.25">
      <c r="C13350" s="7">
        <v>13339</v>
      </c>
      <c r="D13350" s="8">
        <f t="shared" si="1251"/>
        <v>34.305815249999981</v>
      </c>
      <c r="E13350" s="8">
        <f t="shared" si="1249"/>
        <v>68.699184750000001</v>
      </c>
      <c r="F13350" s="19">
        <f t="shared" si="1252"/>
        <v>4.4275640029253092</v>
      </c>
      <c r="G13350" s="26">
        <f t="shared" si="1250"/>
        <v>3.3878674571591602E-5</v>
      </c>
      <c r="H13350" s="27">
        <f>SUM($G$11:G13350)</f>
        <v>0.33073734809791805</v>
      </c>
      <c r="I13350" s="26" t="str">
        <f t="shared" si="1248"/>
        <v/>
      </c>
      <c r="J13350" s="20" t="str">
        <f t="shared" si="1253"/>
        <v/>
      </c>
    </row>
    <row r="13351" spans="3:10" x14ac:dyDescent="0.25">
      <c r="C13351" s="7">
        <v>13340</v>
      </c>
      <c r="D13351" s="8">
        <f t="shared" si="1251"/>
        <v>34.300664999999981</v>
      </c>
      <c r="E13351" s="8">
        <f t="shared" si="1249"/>
        <v>68.704335</v>
      </c>
      <c r="F13351" s="19">
        <f t="shared" si="1252"/>
        <v>4.4272316406531056</v>
      </c>
      <c r="G13351" s="26">
        <f t="shared" si="1250"/>
        <v>3.3881217920161045E-5</v>
      </c>
      <c r="H13351" s="27">
        <f>SUM($G$11:G13351)</f>
        <v>0.33077122931583819</v>
      </c>
      <c r="I13351" s="26" t="str">
        <f t="shared" si="1248"/>
        <v/>
      </c>
      <c r="J13351" s="20" t="str">
        <f t="shared" si="1253"/>
        <v/>
      </c>
    </row>
    <row r="13352" spans="3:10" x14ac:dyDescent="0.25">
      <c r="C13352" s="7">
        <v>13341</v>
      </c>
      <c r="D13352" s="8">
        <f t="shared" si="1251"/>
        <v>34.295514749999981</v>
      </c>
      <c r="E13352" s="8">
        <f t="shared" si="1249"/>
        <v>68.70948525</v>
      </c>
      <c r="F13352" s="19">
        <f t="shared" si="1252"/>
        <v>4.4268992534278429</v>
      </c>
      <c r="G13352" s="26">
        <f t="shared" si="1250"/>
        <v>3.3883761841621263E-5</v>
      </c>
      <c r="H13352" s="27">
        <f>SUM($G$11:G13352)</f>
        <v>0.33080511307767979</v>
      </c>
      <c r="I13352" s="26" t="str">
        <f t="shared" si="1248"/>
        <v/>
      </c>
      <c r="J13352" s="20" t="str">
        <f t="shared" si="1253"/>
        <v/>
      </c>
    </row>
    <row r="13353" spans="3:10" x14ac:dyDescent="0.25">
      <c r="C13353" s="7">
        <v>13342</v>
      </c>
      <c r="D13353" s="8">
        <f t="shared" si="1251"/>
        <v>34.290364499999981</v>
      </c>
      <c r="E13353" s="8">
        <f t="shared" si="1249"/>
        <v>68.7146355</v>
      </c>
      <c r="F13353" s="19">
        <f t="shared" si="1252"/>
        <v>4.4265668412438988</v>
      </c>
      <c r="G13353" s="26">
        <f t="shared" si="1250"/>
        <v>3.3886306336187361E-5</v>
      </c>
      <c r="H13353" s="27">
        <f>SUM($G$11:G13353)</f>
        <v>0.33083899938401595</v>
      </c>
      <c r="I13353" s="26" t="str">
        <f t="shared" si="1248"/>
        <v/>
      </c>
      <c r="J13353" s="20" t="str">
        <f t="shared" si="1253"/>
        <v/>
      </c>
    </row>
    <row r="13354" spans="3:10" x14ac:dyDescent="0.25">
      <c r="C13354" s="7">
        <v>13343</v>
      </c>
      <c r="D13354" s="8">
        <f t="shared" si="1251"/>
        <v>34.285214249999981</v>
      </c>
      <c r="E13354" s="8">
        <f t="shared" si="1249"/>
        <v>68.71978575</v>
      </c>
      <c r="F13354" s="19">
        <f t="shared" si="1252"/>
        <v>4.4262344040956521</v>
      </c>
      <c r="G13354" s="26">
        <f t="shared" si="1250"/>
        <v>3.3888851404074546E-5</v>
      </c>
      <c r="H13354" s="27">
        <f>SUM($G$11:G13354)</f>
        <v>0.33087288823542005</v>
      </c>
      <c r="I13354" s="26" t="str">
        <f t="shared" si="1248"/>
        <v/>
      </c>
      <c r="J13354" s="20" t="str">
        <f t="shared" si="1253"/>
        <v/>
      </c>
    </row>
    <row r="13355" spans="3:10" x14ac:dyDescent="0.25">
      <c r="C13355" s="7">
        <v>13344</v>
      </c>
      <c r="D13355" s="8">
        <f t="shared" si="1251"/>
        <v>34.280063999999982</v>
      </c>
      <c r="E13355" s="8">
        <f t="shared" si="1249"/>
        <v>68.724936</v>
      </c>
      <c r="F13355" s="19">
        <f t="shared" si="1252"/>
        <v>4.4259019419774752</v>
      </c>
      <c r="G13355" s="26">
        <f t="shared" si="1250"/>
        <v>3.3891397045498162E-5</v>
      </c>
      <c r="H13355" s="27">
        <f>SUM($G$11:G13355)</f>
        <v>0.33090677963246556</v>
      </c>
      <c r="I13355" s="26" t="str">
        <f t="shared" si="1248"/>
        <v/>
      </c>
      <c r="J13355" s="20" t="str">
        <f t="shared" si="1253"/>
        <v/>
      </c>
    </row>
    <row r="13356" spans="3:10" x14ac:dyDescent="0.25">
      <c r="C13356" s="7">
        <v>13345</v>
      </c>
      <c r="D13356" s="8">
        <f t="shared" si="1251"/>
        <v>34.274913749999982</v>
      </c>
      <c r="E13356" s="8">
        <f t="shared" si="1249"/>
        <v>68.730086249999999</v>
      </c>
      <c r="F13356" s="19">
        <f t="shared" si="1252"/>
        <v>4.4255694548837425</v>
      </c>
      <c r="G13356" s="26">
        <f t="shared" si="1250"/>
        <v>3.3893943260673653E-5</v>
      </c>
      <c r="H13356" s="27">
        <f>SUM($G$11:G13356)</f>
        <v>0.33094067357572626</v>
      </c>
      <c r="I13356" s="26" t="str">
        <f t="shared" si="1248"/>
        <v/>
      </c>
      <c r="J13356" s="20" t="str">
        <f t="shared" si="1253"/>
        <v/>
      </c>
    </row>
    <row r="13357" spans="3:10" x14ac:dyDescent="0.25">
      <c r="C13357" s="7">
        <v>13346</v>
      </c>
      <c r="D13357" s="8">
        <f t="shared" si="1251"/>
        <v>34.269763499999982</v>
      </c>
      <c r="E13357" s="8">
        <f t="shared" si="1249"/>
        <v>68.735236499999999</v>
      </c>
      <c r="F13357" s="19">
        <f t="shared" si="1252"/>
        <v>4.4252369428088247</v>
      </c>
      <c r="G13357" s="26">
        <f t="shared" si="1250"/>
        <v>3.3896490049816558E-5</v>
      </c>
      <c r="H13357" s="27">
        <f>SUM($G$11:G13357)</f>
        <v>0.33097457006577607</v>
      </c>
      <c r="I13357" s="26" t="str">
        <f t="shared" si="1248"/>
        <v/>
      </c>
      <c r="J13357" s="20" t="str">
        <f t="shared" si="1253"/>
        <v/>
      </c>
    </row>
    <row r="13358" spans="3:10" x14ac:dyDescent="0.25">
      <c r="C13358" s="7">
        <v>13347</v>
      </c>
      <c r="D13358" s="8">
        <f t="shared" si="1251"/>
        <v>34.264613249999982</v>
      </c>
      <c r="E13358" s="8">
        <f t="shared" si="1249"/>
        <v>68.740386749999999</v>
      </c>
      <c r="F13358" s="19">
        <f t="shared" si="1252"/>
        <v>4.4249044057470881</v>
      </c>
      <c r="G13358" s="26">
        <f t="shared" si="1250"/>
        <v>3.389903741314258E-5</v>
      </c>
      <c r="H13358" s="27">
        <f>SUM($G$11:G13358)</f>
        <v>0.33100846910318921</v>
      </c>
      <c r="I13358" s="26" t="str">
        <f t="shared" si="1248"/>
        <v/>
      </c>
      <c r="J13358" s="20" t="str">
        <f t="shared" si="1253"/>
        <v/>
      </c>
    </row>
    <row r="13359" spans="3:10" x14ac:dyDescent="0.25">
      <c r="C13359" s="7">
        <v>13348</v>
      </c>
      <c r="D13359" s="8">
        <f t="shared" si="1251"/>
        <v>34.259462999999982</v>
      </c>
      <c r="E13359" s="8">
        <f t="shared" si="1249"/>
        <v>68.745536999999999</v>
      </c>
      <c r="F13359" s="19">
        <f t="shared" si="1252"/>
        <v>4.4245718436928998</v>
      </c>
      <c r="G13359" s="26">
        <f t="shared" si="1250"/>
        <v>3.3901585350867494E-5</v>
      </c>
      <c r="H13359" s="27">
        <f>SUM($G$11:G13359)</f>
        <v>0.33104237068854009</v>
      </c>
      <c r="I13359" s="26" t="str">
        <f t="shared" si="1248"/>
        <v/>
      </c>
      <c r="J13359" s="20" t="str">
        <f t="shared" si="1253"/>
        <v/>
      </c>
    </row>
    <row r="13360" spans="3:10" x14ac:dyDescent="0.25">
      <c r="C13360" s="7">
        <v>13349</v>
      </c>
      <c r="D13360" s="8">
        <f t="shared" si="1251"/>
        <v>34.254312749999983</v>
      </c>
      <c r="E13360" s="8">
        <f t="shared" si="1249"/>
        <v>68.750687249999999</v>
      </c>
      <c r="F13360" s="19">
        <f t="shared" si="1252"/>
        <v>4.4242392566406252</v>
      </c>
      <c r="G13360" s="26">
        <f t="shared" si="1250"/>
        <v>3.390413386320718E-5</v>
      </c>
      <c r="H13360" s="27">
        <f>SUM($G$11:G13360)</f>
        <v>0.33107627482240332</v>
      </c>
      <c r="I13360" s="26" t="str">
        <f t="shared" si="1248"/>
        <v/>
      </c>
      <c r="J13360" s="20" t="str">
        <f t="shared" si="1253"/>
        <v/>
      </c>
    </row>
    <row r="13361" spans="3:10" x14ac:dyDescent="0.25">
      <c r="C13361" s="7">
        <v>13350</v>
      </c>
      <c r="D13361" s="8">
        <f t="shared" si="1251"/>
        <v>34.249162499999983</v>
      </c>
      <c r="E13361" s="8">
        <f t="shared" si="1249"/>
        <v>68.755837499999998</v>
      </c>
      <c r="F13361" s="19">
        <f t="shared" si="1252"/>
        <v>4.4239066445846245</v>
      </c>
      <c r="G13361" s="26">
        <f t="shared" si="1250"/>
        <v>3.3906682950377671E-5</v>
      </c>
      <c r="H13361" s="27">
        <f>SUM($G$11:G13361)</f>
        <v>0.33111018150535371</v>
      </c>
      <c r="I13361" s="26" t="str">
        <f t="shared" si="1248"/>
        <v/>
      </c>
      <c r="J13361" s="20" t="str">
        <f t="shared" si="1253"/>
        <v/>
      </c>
    </row>
    <row r="13362" spans="3:10" x14ac:dyDescent="0.25">
      <c r="C13362" s="7">
        <v>13351</v>
      </c>
      <c r="D13362" s="8">
        <f t="shared" si="1251"/>
        <v>34.244012249999983</v>
      </c>
      <c r="E13362" s="8">
        <f t="shared" si="1249"/>
        <v>68.760987749999998</v>
      </c>
      <c r="F13362" s="19">
        <f t="shared" si="1252"/>
        <v>4.4235740075192584</v>
      </c>
      <c r="G13362" s="26">
        <f t="shared" si="1250"/>
        <v>3.390923261259509E-5</v>
      </c>
      <c r="H13362" s="27">
        <f>SUM($G$11:G13362)</f>
        <v>0.3311440907379663</v>
      </c>
      <c r="I13362" s="26" t="str">
        <f t="shared" si="1248"/>
        <v/>
      </c>
      <c r="J13362" s="20" t="str">
        <f t="shared" si="1253"/>
        <v/>
      </c>
    </row>
    <row r="13363" spans="3:10" x14ac:dyDescent="0.25">
      <c r="C13363" s="7">
        <v>13352</v>
      </c>
      <c r="D13363" s="8">
        <f t="shared" si="1251"/>
        <v>34.238861999999983</v>
      </c>
      <c r="E13363" s="8">
        <f t="shared" si="1249"/>
        <v>68.766137999999998</v>
      </c>
      <c r="F13363" s="19">
        <f t="shared" si="1252"/>
        <v>4.4232413454388837</v>
      </c>
      <c r="G13363" s="26">
        <f t="shared" si="1250"/>
        <v>3.3911782850075673E-5</v>
      </c>
      <c r="H13363" s="27">
        <f>SUM($G$11:G13363)</f>
        <v>0.33117800252081636</v>
      </c>
      <c r="I13363" s="26" t="str">
        <f t="shared" si="1248"/>
        <v/>
      </c>
      <c r="J13363" s="20" t="str">
        <f t="shared" si="1253"/>
        <v/>
      </c>
    </row>
    <row r="13364" spans="3:10" x14ac:dyDescent="0.25">
      <c r="C13364" s="7">
        <v>13353</v>
      </c>
      <c r="D13364" s="8">
        <f t="shared" si="1251"/>
        <v>34.233711749999983</v>
      </c>
      <c r="E13364" s="8">
        <f t="shared" si="1249"/>
        <v>68.771288249999998</v>
      </c>
      <c r="F13364" s="19">
        <f t="shared" si="1252"/>
        <v>4.4229086583378576</v>
      </c>
      <c r="G13364" s="26">
        <f t="shared" si="1250"/>
        <v>3.3914333663035773E-5</v>
      </c>
      <c r="H13364" s="27">
        <f>SUM($G$11:G13364)</f>
        <v>0.33121191685447937</v>
      </c>
      <c r="I13364" s="26" t="str">
        <f t="shared" si="1248"/>
        <v/>
      </c>
      <c r="J13364" s="20" t="str">
        <f t="shared" si="1253"/>
        <v/>
      </c>
    </row>
    <row r="13365" spans="3:10" x14ac:dyDescent="0.25">
      <c r="C13365" s="7">
        <v>13354</v>
      </c>
      <c r="D13365" s="8">
        <f t="shared" si="1251"/>
        <v>34.228561499999984</v>
      </c>
      <c r="E13365" s="8">
        <f t="shared" si="1249"/>
        <v>68.776438499999998</v>
      </c>
      <c r="F13365" s="19">
        <f t="shared" si="1252"/>
        <v>4.4225759462105332</v>
      </c>
      <c r="G13365" s="26">
        <f t="shared" si="1250"/>
        <v>3.3916885051691852E-5</v>
      </c>
      <c r="H13365" s="27">
        <f>SUM($G$11:G13365)</f>
        <v>0.33124583373953104</v>
      </c>
      <c r="I13365" s="26" t="str">
        <f t="shared" si="1248"/>
        <v/>
      </c>
      <c r="J13365" s="20" t="str">
        <f t="shared" si="1253"/>
        <v/>
      </c>
    </row>
    <row r="13366" spans="3:10" x14ac:dyDescent="0.25">
      <c r="C13366" s="7">
        <v>13355</v>
      </c>
      <c r="D13366" s="8">
        <f t="shared" si="1251"/>
        <v>34.223411249999984</v>
      </c>
      <c r="E13366" s="8">
        <f t="shared" si="1249"/>
        <v>68.781588749999997</v>
      </c>
      <c r="F13366" s="19">
        <f t="shared" si="1252"/>
        <v>4.4222432090512607</v>
      </c>
      <c r="G13366" s="26">
        <f t="shared" si="1250"/>
        <v>3.3919437016260505E-5</v>
      </c>
      <c r="H13366" s="27">
        <f>SUM($G$11:G13366)</f>
        <v>0.33127975317654729</v>
      </c>
      <c r="I13366" s="26" t="str">
        <f t="shared" si="1248"/>
        <v/>
      </c>
      <c r="J13366" s="20" t="str">
        <f t="shared" si="1253"/>
        <v/>
      </c>
    </row>
    <row r="13367" spans="3:10" x14ac:dyDescent="0.25">
      <c r="C13367" s="7">
        <v>13356</v>
      </c>
      <c r="D13367" s="8">
        <f t="shared" si="1251"/>
        <v>34.218260999999984</v>
      </c>
      <c r="E13367" s="8">
        <f t="shared" si="1249"/>
        <v>68.786738999999997</v>
      </c>
      <c r="F13367" s="19">
        <f t="shared" si="1252"/>
        <v>4.4219104468543904</v>
      </c>
      <c r="G13367" s="26">
        <f t="shared" si="1250"/>
        <v>3.3921989556958425E-5</v>
      </c>
      <c r="H13367" s="27">
        <f>SUM($G$11:G13367)</f>
        <v>0.33131367516610427</v>
      </c>
      <c r="I13367" s="26" t="str">
        <f t="shared" si="1248"/>
        <v/>
      </c>
      <c r="J13367" s="20" t="str">
        <f t="shared" si="1253"/>
        <v/>
      </c>
    </row>
    <row r="13368" spans="3:10" x14ac:dyDescent="0.25">
      <c r="C13368" s="7">
        <v>13357</v>
      </c>
      <c r="D13368" s="8">
        <f t="shared" si="1251"/>
        <v>34.213110749999984</v>
      </c>
      <c r="E13368" s="8">
        <f t="shared" si="1249"/>
        <v>68.791889249999997</v>
      </c>
      <c r="F13368" s="19">
        <f t="shared" si="1252"/>
        <v>4.4215776596142682</v>
      </c>
      <c r="G13368" s="26">
        <f t="shared" si="1250"/>
        <v>3.3924542674002417E-5</v>
      </c>
      <c r="H13368" s="27">
        <f>SUM($G$11:G13368)</f>
        <v>0.33134759970877825</v>
      </c>
      <c r="I13368" s="26" t="str">
        <f t="shared" si="1248"/>
        <v/>
      </c>
      <c r="J13368" s="20" t="str">
        <f t="shared" si="1253"/>
        <v/>
      </c>
    </row>
    <row r="13369" spans="3:10" x14ac:dyDescent="0.25">
      <c r="C13369" s="7">
        <v>13358</v>
      </c>
      <c r="D13369" s="8">
        <f t="shared" si="1251"/>
        <v>34.207960499999984</v>
      </c>
      <c r="E13369" s="8">
        <f t="shared" si="1249"/>
        <v>68.797039499999997</v>
      </c>
      <c r="F13369" s="19">
        <f t="shared" si="1252"/>
        <v>4.4212448473252408</v>
      </c>
      <c r="G13369" s="26">
        <f t="shared" si="1250"/>
        <v>3.3927096367609411E-5</v>
      </c>
      <c r="H13369" s="27">
        <f>SUM($G$11:G13369)</f>
        <v>0.33138152680514588</v>
      </c>
      <c r="I13369" s="26" t="str">
        <f t="shared" si="1248"/>
        <v/>
      </c>
      <c r="J13369" s="20" t="str">
        <f t="shared" si="1253"/>
        <v/>
      </c>
    </row>
    <row r="13370" spans="3:10" x14ac:dyDescent="0.25">
      <c r="C13370" s="7">
        <v>13359</v>
      </c>
      <c r="D13370" s="8">
        <f t="shared" si="1251"/>
        <v>34.202810249999985</v>
      </c>
      <c r="E13370" s="8">
        <f t="shared" si="1249"/>
        <v>68.802189749999997</v>
      </c>
      <c r="F13370" s="19">
        <f t="shared" si="1252"/>
        <v>4.4209120099816497</v>
      </c>
      <c r="G13370" s="26">
        <f t="shared" si="1250"/>
        <v>3.3929650637996435E-5</v>
      </c>
      <c r="H13370" s="27">
        <f>SUM($G$11:G13370)</f>
        <v>0.33141545645578385</v>
      </c>
      <c r="I13370" s="26" t="str">
        <f t="shared" si="1248"/>
        <v/>
      </c>
      <c r="J13370" s="20" t="str">
        <f t="shared" si="1253"/>
        <v/>
      </c>
    </row>
    <row r="13371" spans="3:10" x14ac:dyDescent="0.25">
      <c r="C13371" s="7">
        <v>13360</v>
      </c>
      <c r="D13371" s="8">
        <f t="shared" si="1251"/>
        <v>34.197659999999985</v>
      </c>
      <c r="E13371" s="8">
        <f t="shared" si="1249"/>
        <v>68.807339999999996</v>
      </c>
      <c r="F13371" s="19">
        <f t="shared" si="1252"/>
        <v>4.4205791475778362</v>
      </c>
      <c r="G13371" s="26">
        <f t="shared" si="1250"/>
        <v>3.393220548538065E-5</v>
      </c>
      <c r="H13371" s="27">
        <f>SUM($G$11:G13371)</f>
        <v>0.33144938866126922</v>
      </c>
      <c r="I13371" s="26" t="str">
        <f t="shared" si="1248"/>
        <v/>
      </c>
      <c r="J13371" s="20" t="str">
        <f t="shared" si="1253"/>
        <v/>
      </c>
    </row>
    <row r="13372" spans="3:10" x14ac:dyDescent="0.25">
      <c r="C13372" s="7">
        <v>13361</v>
      </c>
      <c r="D13372" s="8">
        <f t="shared" si="1251"/>
        <v>34.192509749999985</v>
      </c>
      <c r="E13372" s="8">
        <f t="shared" si="1249"/>
        <v>68.812490249999996</v>
      </c>
      <c r="F13372" s="19">
        <f t="shared" si="1252"/>
        <v>4.4202462601081391</v>
      </c>
      <c r="G13372" s="26">
        <f t="shared" si="1250"/>
        <v>3.3934760909979323E-5</v>
      </c>
      <c r="H13372" s="27">
        <f>SUM($G$11:G13372)</f>
        <v>0.33148332342217918</v>
      </c>
      <c r="I13372" s="26" t="str">
        <f t="shared" si="1248"/>
        <v/>
      </c>
      <c r="J13372" s="20" t="str">
        <f t="shared" si="1253"/>
        <v/>
      </c>
    </row>
    <row r="13373" spans="3:10" x14ac:dyDescent="0.25">
      <c r="C13373" s="7">
        <v>13362</v>
      </c>
      <c r="D13373" s="8">
        <f t="shared" si="1251"/>
        <v>34.187359499999985</v>
      </c>
      <c r="E13373" s="8">
        <f t="shared" si="1249"/>
        <v>68.817640499999996</v>
      </c>
      <c r="F13373" s="19">
        <f t="shared" si="1252"/>
        <v>4.4199133475668946</v>
      </c>
      <c r="G13373" s="26">
        <f t="shared" si="1250"/>
        <v>3.3937316912009836E-5</v>
      </c>
      <c r="H13373" s="27">
        <f>SUM($G$11:G13373)</f>
        <v>0.33151726073909121</v>
      </c>
      <c r="I13373" s="26" t="str">
        <f t="shared" si="1248"/>
        <v/>
      </c>
      <c r="J13373" s="20" t="str">
        <f t="shared" si="1253"/>
        <v/>
      </c>
    </row>
    <row r="13374" spans="3:10" x14ac:dyDescent="0.25">
      <c r="C13374" s="7">
        <v>13363</v>
      </c>
      <c r="D13374" s="8">
        <f t="shared" si="1251"/>
        <v>34.182209249999985</v>
      </c>
      <c r="E13374" s="8">
        <f t="shared" si="1249"/>
        <v>68.822790749999996</v>
      </c>
      <c r="F13374" s="19">
        <f t="shared" si="1252"/>
        <v>4.4195804099484368</v>
      </c>
      <c r="G13374" s="26">
        <f t="shared" si="1250"/>
        <v>3.3939873491689686E-5</v>
      </c>
      <c r="H13374" s="27">
        <f>SUM($G$11:G13374)</f>
        <v>0.33155120061258292</v>
      </c>
      <c r="I13374" s="26" t="str">
        <f t="shared" si="1248"/>
        <v/>
      </c>
      <c r="J13374" s="20" t="str">
        <f t="shared" si="1253"/>
        <v/>
      </c>
    </row>
    <row r="13375" spans="3:10" x14ac:dyDescent="0.25">
      <c r="C13375" s="7">
        <v>13364</v>
      </c>
      <c r="D13375" s="8">
        <f t="shared" si="1251"/>
        <v>34.177058999999986</v>
      </c>
      <c r="E13375" s="8">
        <f t="shared" si="1249"/>
        <v>68.827940999999996</v>
      </c>
      <c r="F13375" s="19">
        <f t="shared" si="1252"/>
        <v>4.4192474472470975</v>
      </c>
      <c r="G13375" s="26">
        <f t="shared" si="1250"/>
        <v>3.3942430649236488E-5</v>
      </c>
      <c r="H13375" s="27">
        <f>SUM($G$11:G13375)</f>
        <v>0.33158514304323217</v>
      </c>
      <c r="I13375" s="26" t="str">
        <f t="shared" si="1248"/>
        <v/>
      </c>
      <c r="J13375" s="20" t="str">
        <f t="shared" si="1253"/>
        <v/>
      </c>
    </row>
    <row r="13376" spans="3:10" x14ac:dyDescent="0.25">
      <c r="C13376" s="7">
        <v>13365</v>
      </c>
      <c r="D13376" s="8">
        <f t="shared" si="1251"/>
        <v>34.171908749999986</v>
      </c>
      <c r="E13376" s="8">
        <f t="shared" si="1249"/>
        <v>68.833091249999995</v>
      </c>
      <c r="F13376" s="19">
        <f t="shared" si="1252"/>
        <v>4.4189144594572083</v>
      </c>
      <c r="G13376" s="26">
        <f t="shared" si="1250"/>
        <v>3.3944988384867954E-5</v>
      </c>
      <c r="H13376" s="27">
        <f>SUM($G$11:G13376)</f>
        <v>0.33161908803161705</v>
      </c>
      <c r="I13376" s="26" t="str">
        <f t="shared" si="1248"/>
        <v/>
      </c>
      <c r="J13376" s="20" t="str">
        <f t="shared" si="1253"/>
        <v/>
      </c>
    </row>
    <row r="13377" spans="3:10" x14ac:dyDescent="0.25">
      <c r="C13377" s="7">
        <v>13366</v>
      </c>
      <c r="D13377" s="8">
        <f t="shared" si="1251"/>
        <v>34.166758499999986</v>
      </c>
      <c r="E13377" s="8">
        <f t="shared" si="1249"/>
        <v>68.838241499999995</v>
      </c>
      <c r="F13377" s="19">
        <f t="shared" si="1252"/>
        <v>4.4185814465730955</v>
      </c>
      <c r="G13377" s="26">
        <f t="shared" si="1250"/>
        <v>3.3947546698801937E-5</v>
      </c>
      <c r="H13377" s="27">
        <f>SUM($G$11:G13377)</f>
        <v>0.33165303557831582</v>
      </c>
      <c r="I13377" s="26" t="str">
        <f t="shared" si="1248"/>
        <v/>
      </c>
      <c r="J13377" s="20" t="str">
        <f t="shared" si="1253"/>
        <v/>
      </c>
    </row>
    <row r="13378" spans="3:10" x14ac:dyDescent="0.25">
      <c r="C13378" s="7">
        <v>13367</v>
      </c>
      <c r="D13378" s="8">
        <f t="shared" si="1251"/>
        <v>34.161608249999986</v>
      </c>
      <c r="E13378" s="8">
        <f t="shared" si="1249"/>
        <v>68.843391749999995</v>
      </c>
      <c r="F13378" s="19">
        <f t="shared" si="1252"/>
        <v>4.4182484085890863</v>
      </c>
      <c r="G13378" s="26">
        <f t="shared" si="1250"/>
        <v>3.3950105591256393E-5</v>
      </c>
      <c r="H13378" s="27">
        <f>SUM($G$11:G13378)</f>
        <v>0.33168698568390709</v>
      </c>
      <c r="I13378" s="26" t="str">
        <f t="shared" si="1248"/>
        <v/>
      </c>
      <c r="J13378" s="20" t="str">
        <f t="shared" si="1253"/>
        <v/>
      </c>
    </row>
    <row r="13379" spans="3:10" x14ac:dyDescent="0.25">
      <c r="C13379" s="7">
        <v>13368</v>
      </c>
      <c r="D13379" s="8">
        <f t="shared" si="1251"/>
        <v>34.156457999999986</v>
      </c>
      <c r="E13379" s="8">
        <f t="shared" si="1249"/>
        <v>68.848541999999995</v>
      </c>
      <c r="F13379" s="19">
        <f t="shared" si="1252"/>
        <v>4.4179153454995035</v>
      </c>
      <c r="G13379" s="26">
        <f t="shared" si="1250"/>
        <v>3.3952665062449383E-5</v>
      </c>
      <c r="H13379" s="27">
        <f>SUM($G$11:G13379)</f>
        <v>0.33172093834896954</v>
      </c>
      <c r="I13379" s="26" t="str">
        <f t="shared" si="1248"/>
        <v/>
      </c>
      <c r="J13379" s="20" t="str">
        <f t="shared" si="1253"/>
        <v/>
      </c>
    </row>
    <row r="13380" spans="3:10" x14ac:dyDescent="0.25">
      <c r="C13380" s="7">
        <v>13369</v>
      </c>
      <c r="D13380" s="8">
        <f t="shared" si="1251"/>
        <v>34.151307749999987</v>
      </c>
      <c r="E13380" s="8">
        <f t="shared" si="1249"/>
        <v>68.853692249999995</v>
      </c>
      <c r="F13380" s="19">
        <f t="shared" si="1252"/>
        <v>4.417582257298668</v>
      </c>
      <c r="G13380" s="26">
        <f t="shared" si="1250"/>
        <v>3.395522511259911E-5</v>
      </c>
      <c r="H13380" s="27">
        <f>SUM($G$11:G13380)</f>
        <v>0.33175489357408217</v>
      </c>
      <c r="I13380" s="26" t="str">
        <f t="shared" si="1248"/>
        <v/>
      </c>
      <c r="J13380" s="20" t="str">
        <f t="shared" si="1253"/>
        <v/>
      </c>
    </row>
    <row r="13381" spans="3:10" x14ac:dyDescent="0.25">
      <c r="C13381" s="7">
        <v>13370</v>
      </c>
      <c r="D13381" s="8">
        <f t="shared" si="1251"/>
        <v>34.146157499999987</v>
      </c>
      <c r="E13381" s="8">
        <f t="shared" si="1249"/>
        <v>68.858842499999994</v>
      </c>
      <c r="F13381" s="19">
        <f t="shared" si="1252"/>
        <v>4.4172491439809001</v>
      </c>
      <c r="G13381" s="26">
        <f t="shared" si="1250"/>
        <v>3.3957785741923857E-5</v>
      </c>
      <c r="H13381" s="27">
        <f>SUM($G$11:G13381)</f>
        <v>0.33178885135982411</v>
      </c>
      <c r="I13381" s="26" t="str">
        <f t="shared" si="1248"/>
        <v/>
      </c>
      <c r="J13381" s="20" t="str">
        <f t="shared" si="1253"/>
        <v/>
      </c>
    </row>
    <row r="13382" spans="3:10" x14ac:dyDescent="0.25">
      <c r="C13382" s="7">
        <v>13371</v>
      </c>
      <c r="D13382" s="8">
        <f t="shared" si="1251"/>
        <v>34.141007249999987</v>
      </c>
      <c r="E13382" s="8">
        <f t="shared" si="1249"/>
        <v>68.863992749999994</v>
      </c>
      <c r="F13382" s="19">
        <f t="shared" si="1252"/>
        <v>4.4169160055405161</v>
      </c>
      <c r="G13382" s="26">
        <f t="shared" si="1250"/>
        <v>3.3960346950642065E-5</v>
      </c>
      <c r="H13382" s="27">
        <f>SUM($G$11:G13382)</f>
        <v>0.33182281170677475</v>
      </c>
      <c r="I13382" s="26" t="str">
        <f t="shared" si="1248"/>
        <v/>
      </c>
      <c r="J13382" s="20" t="str">
        <f t="shared" si="1253"/>
        <v/>
      </c>
    </row>
    <row r="13383" spans="3:10" x14ac:dyDescent="0.25">
      <c r="C13383" s="7">
        <v>13372</v>
      </c>
      <c r="D13383" s="8">
        <f t="shared" si="1251"/>
        <v>34.135856999999987</v>
      </c>
      <c r="E13383" s="8">
        <f t="shared" si="1249"/>
        <v>68.869142999999994</v>
      </c>
      <c r="F13383" s="19">
        <f t="shared" si="1252"/>
        <v>4.4165828419718327</v>
      </c>
      <c r="G13383" s="26">
        <f t="shared" si="1250"/>
        <v>3.3962908738972233E-5</v>
      </c>
      <c r="H13383" s="27">
        <f>SUM($G$11:G13383)</f>
        <v>0.33185677461551372</v>
      </c>
      <c r="I13383" s="26" t="str">
        <f t="shared" si="1248"/>
        <v/>
      </c>
      <c r="J13383" s="20" t="str">
        <f t="shared" si="1253"/>
        <v/>
      </c>
    </row>
    <row r="13384" spans="3:10" x14ac:dyDescent="0.25">
      <c r="C13384" s="7">
        <v>13373</v>
      </c>
      <c r="D13384" s="8">
        <f t="shared" si="1251"/>
        <v>34.130706749999987</v>
      </c>
      <c r="E13384" s="8">
        <f t="shared" si="1249"/>
        <v>68.874293249999994</v>
      </c>
      <c r="F13384" s="19">
        <f t="shared" si="1252"/>
        <v>4.416249653269162</v>
      </c>
      <c r="G13384" s="26">
        <f t="shared" si="1250"/>
        <v>3.3965471107133031E-5</v>
      </c>
      <c r="H13384" s="27">
        <f>SUM($G$11:G13384)</f>
        <v>0.33189074008662084</v>
      </c>
      <c r="I13384" s="26" t="str">
        <f t="shared" si="1248"/>
        <v/>
      </c>
      <c r="J13384" s="20" t="str">
        <f t="shared" si="1253"/>
        <v/>
      </c>
    </row>
    <row r="13385" spans="3:10" x14ac:dyDescent="0.25">
      <c r="C13385" s="7">
        <v>13374</v>
      </c>
      <c r="D13385" s="8">
        <f t="shared" si="1251"/>
        <v>34.125556499999988</v>
      </c>
      <c r="E13385" s="8">
        <f t="shared" si="1249"/>
        <v>68.879443499999994</v>
      </c>
      <c r="F13385" s="19">
        <f t="shared" si="1252"/>
        <v>4.4159164394268142</v>
      </c>
      <c r="G13385" s="26">
        <f t="shared" si="1250"/>
        <v>3.3968034055343219E-5</v>
      </c>
      <c r="H13385" s="27">
        <f>SUM($G$11:G13385)</f>
        <v>0.3319247081206762</v>
      </c>
      <c r="I13385" s="26" t="str">
        <f t="shared" si="1248"/>
        <v/>
      </c>
      <c r="J13385" s="20" t="str">
        <f t="shared" si="1253"/>
        <v/>
      </c>
    </row>
    <row r="13386" spans="3:10" x14ac:dyDescent="0.25">
      <c r="C13386" s="7">
        <v>13375</v>
      </c>
      <c r="D13386" s="8">
        <f t="shared" si="1251"/>
        <v>34.120406249999988</v>
      </c>
      <c r="E13386" s="8">
        <f t="shared" si="1249"/>
        <v>68.884593749999993</v>
      </c>
      <c r="F13386" s="19">
        <f t="shared" si="1252"/>
        <v>4.4155832004390989</v>
      </c>
      <c r="G13386" s="26">
        <f t="shared" si="1250"/>
        <v>3.3970597583821662E-5</v>
      </c>
      <c r="H13386" s="27">
        <f>SUM($G$11:G13386)</f>
        <v>0.33195867871826001</v>
      </c>
      <c r="I13386" s="26" t="str">
        <f t="shared" si="1248"/>
        <v/>
      </c>
      <c r="J13386" s="20" t="str">
        <f t="shared" si="1253"/>
        <v/>
      </c>
    </row>
    <row r="13387" spans="3:10" x14ac:dyDescent="0.25">
      <c r="C13387" s="7">
        <v>13376</v>
      </c>
      <c r="D13387" s="8">
        <f t="shared" si="1251"/>
        <v>34.115255999999988</v>
      </c>
      <c r="E13387" s="8">
        <f t="shared" si="1249"/>
        <v>68.889743999999993</v>
      </c>
      <c r="F13387" s="19">
        <f t="shared" si="1252"/>
        <v>4.415249936300321</v>
      </c>
      <c r="G13387" s="26">
        <f t="shared" si="1250"/>
        <v>3.3973161692787382E-5</v>
      </c>
      <c r="H13387" s="27">
        <f>SUM($G$11:G13387)</f>
        <v>0.3319926518799528</v>
      </c>
      <c r="I13387" s="26" t="str">
        <f t="shared" ref="I13387:I13450" si="1254">IF($H$7&gt;=H13387,F13387,"")</f>
        <v/>
      </c>
      <c r="J13387" s="20" t="str">
        <f t="shared" si="1253"/>
        <v/>
      </c>
    </row>
    <row r="13388" spans="3:10" x14ac:dyDescent="0.25">
      <c r="C13388" s="7">
        <v>13377</v>
      </c>
      <c r="D13388" s="8">
        <f t="shared" si="1251"/>
        <v>34.110105749999974</v>
      </c>
      <c r="E13388" s="8">
        <f t="shared" ref="E13388:E13451" si="1255">C13388*$D$3*9.81*$D$8</f>
        <v>68.894894250000007</v>
      </c>
      <c r="F13388" s="19">
        <f t="shared" si="1252"/>
        <v>4.4149166470047865</v>
      </c>
      <c r="G13388" s="26">
        <f t="shared" ref="G13388:G13451" si="1256">$D$8/F13388</f>
        <v>3.3975726382459464E-5</v>
      </c>
      <c r="H13388" s="27">
        <f>SUM($G$11:G13388)</f>
        <v>0.33202662760633528</v>
      </c>
      <c r="I13388" s="26" t="str">
        <f t="shared" si="1254"/>
        <v/>
      </c>
      <c r="J13388" s="20" t="str">
        <f t="shared" si="1253"/>
        <v/>
      </c>
    </row>
    <row r="13389" spans="3:10" x14ac:dyDescent="0.25">
      <c r="C13389" s="7">
        <v>13378</v>
      </c>
      <c r="D13389" s="8">
        <f t="shared" ref="D13389:D13452" si="1257">$D$11-E13389</f>
        <v>34.104955499999988</v>
      </c>
      <c r="E13389" s="8">
        <f t="shared" si="1255"/>
        <v>68.900044499999993</v>
      </c>
      <c r="F13389" s="19">
        <f t="shared" ref="F13389:F13452" si="1258">SQRT(2*D13389/$D$3)</f>
        <v>4.4145833325467976</v>
      </c>
      <c r="G13389" s="26">
        <f t="shared" si="1256"/>
        <v>3.3978291653057132E-5</v>
      </c>
      <c r="H13389" s="27">
        <f>SUM($G$11:G13389)</f>
        <v>0.33206060589798836</v>
      </c>
      <c r="I13389" s="26" t="str">
        <f t="shared" si="1254"/>
        <v/>
      </c>
      <c r="J13389" s="20" t="str">
        <f t="shared" ref="J13389:J13452" si="1259">IF(I13389="","",H13389)</f>
        <v/>
      </c>
    </row>
    <row r="13390" spans="3:10" x14ac:dyDescent="0.25">
      <c r="C13390" s="7">
        <v>13379</v>
      </c>
      <c r="D13390" s="8">
        <f t="shared" si="1257"/>
        <v>34.099805249999989</v>
      </c>
      <c r="E13390" s="8">
        <f t="shared" si="1255"/>
        <v>68.905194749999993</v>
      </c>
      <c r="F13390" s="19">
        <f t="shared" si="1258"/>
        <v>4.414249992920654</v>
      </c>
      <c r="G13390" s="26">
        <f t="shared" si="1256"/>
        <v>3.3980857504799735E-5</v>
      </c>
      <c r="H13390" s="27">
        <f>SUM($G$11:G13390)</f>
        <v>0.33209458675549314</v>
      </c>
      <c r="I13390" s="26" t="str">
        <f t="shared" si="1254"/>
        <v/>
      </c>
      <c r="J13390" s="20" t="str">
        <f t="shared" si="1259"/>
        <v/>
      </c>
    </row>
    <row r="13391" spans="3:10" x14ac:dyDescent="0.25">
      <c r="C13391" s="7">
        <v>13380</v>
      </c>
      <c r="D13391" s="8">
        <f t="shared" si="1257"/>
        <v>34.094654999999975</v>
      </c>
      <c r="E13391" s="8">
        <f t="shared" si="1255"/>
        <v>68.910345000000007</v>
      </c>
      <c r="F13391" s="19">
        <f t="shared" si="1258"/>
        <v>4.4139166281206519</v>
      </c>
      <c r="G13391" s="26">
        <f t="shared" si="1256"/>
        <v>3.3983423937906748E-5</v>
      </c>
      <c r="H13391" s="27">
        <f>SUM($G$11:G13391)</f>
        <v>0.33212857017943104</v>
      </c>
      <c r="I13391" s="26" t="str">
        <f t="shared" si="1254"/>
        <v/>
      </c>
      <c r="J13391" s="20" t="str">
        <f t="shared" si="1259"/>
        <v/>
      </c>
    </row>
    <row r="13392" spans="3:10" x14ac:dyDescent="0.25">
      <c r="C13392" s="7">
        <v>13381</v>
      </c>
      <c r="D13392" s="8">
        <f t="shared" si="1257"/>
        <v>34.089504749999989</v>
      </c>
      <c r="E13392" s="8">
        <f t="shared" si="1255"/>
        <v>68.915495249999992</v>
      </c>
      <c r="F13392" s="19">
        <f t="shared" si="1258"/>
        <v>4.4135832381410909</v>
      </c>
      <c r="G13392" s="26">
        <f t="shared" si="1256"/>
        <v>3.3985990952597703E-5</v>
      </c>
      <c r="H13392" s="27">
        <f>SUM($G$11:G13392)</f>
        <v>0.33216255617038365</v>
      </c>
      <c r="I13392" s="26" t="str">
        <f t="shared" si="1254"/>
        <v/>
      </c>
      <c r="J13392" s="20" t="str">
        <f t="shared" si="1259"/>
        <v/>
      </c>
    </row>
    <row r="13393" spans="3:10" x14ac:dyDescent="0.25">
      <c r="C13393" s="7">
        <v>13382</v>
      </c>
      <c r="D13393" s="8">
        <f t="shared" si="1257"/>
        <v>34.084354499999989</v>
      </c>
      <c r="E13393" s="8">
        <f t="shared" si="1255"/>
        <v>68.920645499999992</v>
      </c>
      <c r="F13393" s="19">
        <f t="shared" si="1258"/>
        <v>4.4132498229762609</v>
      </c>
      <c r="G13393" s="26">
        <f t="shared" si="1256"/>
        <v>3.3988558549092327E-5</v>
      </c>
      <c r="H13393" s="27">
        <f>SUM($G$11:G13393)</f>
        <v>0.33219654472893273</v>
      </c>
      <c r="I13393" s="26" t="str">
        <f t="shared" si="1254"/>
        <v/>
      </c>
      <c r="J13393" s="20" t="str">
        <f t="shared" si="1259"/>
        <v/>
      </c>
    </row>
    <row r="13394" spans="3:10" x14ac:dyDescent="0.25">
      <c r="C13394" s="7">
        <v>13383</v>
      </c>
      <c r="D13394" s="8">
        <f t="shared" si="1257"/>
        <v>34.079204249999975</v>
      </c>
      <c r="E13394" s="8">
        <f t="shared" si="1255"/>
        <v>68.925795750000006</v>
      </c>
      <c r="F13394" s="19">
        <f t="shared" si="1258"/>
        <v>4.4129163826204536</v>
      </c>
      <c r="G13394" s="26">
        <f t="shared" si="1256"/>
        <v>3.3991126727610421E-5</v>
      </c>
      <c r="H13394" s="27">
        <f>SUM($G$11:G13394)</f>
        <v>0.33223053585566031</v>
      </c>
      <c r="I13394" s="26" t="str">
        <f t="shared" si="1254"/>
        <v/>
      </c>
      <c r="J13394" s="20" t="str">
        <f t="shared" si="1259"/>
        <v/>
      </c>
    </row>
    <row r="13395" spans="3:10" x14ac:dyDescent="0.25">
      <c r="C13395" s="7">
        <v>13384</v>
      </c>
      <c r="D13395" s="8">
        <f t="shared" si="1257"/>
        <v>34.07405399999999</v>
      </c>
      <c r="E13395" s="8">
        <f t="shared" si="1255"/>
        <v>68.930945999999992</v>
      </c>
      <c r="F13395" s="19">
        <f t="shared" si="1258"/>
        <v>4.4125829170679607</v>
      </c>
      <c r="G13395" s="26">
        <f t="shared" si="1256"/>
        <v>3.3993695488371888E-5</v>
      </c>
      <c r="H13395" s="27">
        <f>SUM($G$11:G13395)</f>
        <v>0.33226452955114871</v>
      </c>
      <c r="I13395" s="26" t="str">
        <f t="shared" si="1254"/>
        <v/>
      </c>
      <c r="J13395" s="20" t="str">
        <f t="shared" si="1259"/>
        <v/>
      </c>
    </row>
    <row r="13396" spans="3:10" x14ac:dyDescent="0.25">
      <c r="C13396" s="7">
        <v>13385</v>
      </c>
      <c r="D13396" s="8">
        <f t="shared" si="1257"/>
        <v>34.068903749999976</v>
      </c>
      <c r="E13396" s="8">
        <f t="shared" si="1255"/>
        <v>68.936096250000006</v>
      </c>
      <c r="F13396" s="19">
        <f t="shared" si="1258"/>
        <v>4.4122494263130667</v>
      </c>
      <c r="G13396" s="26">
        <f t="shared" si="1256"/>
        <v>3.3996264831596781E-5</v>
      </c>
      <c r="H13396" s="27">
        <f>SUM($G$11:G13396)</f>
        <v>0.33229852581598029</v>
      </c>
      <c r="I13396" s="26" t="str">
        <f t="shared" si="1254"/>
        <v/>
      </c>
      <c r="J13396" s="20" t="str">
        <f t="shared" si="1259"/>
        <v/>
      </c>
    </row>
    <row r="13397" spans="3:10" x14ac:dyDescent="0.25">
      <c r="C13397" s="7">
        <v>13386</v>
      </c>
      <c r="D13397" s="8">
        <f t="shared" si="1257"/>
        <v>34.06375349999999</v>
      </c>
      <c r="E13397" s="8">
        <f t="shared" si="1255"/>
        <v>68.941246499999991</v>
      </c>
      <c r="F13397" s="19">
        <f t="shared" si="1258"/>
        <v>4.4119159103500598</v>
      </c>
      <c r="G13397" s="26">
        <f t="shared" si="1256"/>
        <v>3.3998834757505241E-5</v>
      </c>
      <c r="H13397" s="27">
        <f>SUM($G$11:G13397)</f>
        <v>0.33233252465073782</v>
      </c>
      <c r="I13397" s="26" t="str">
        <f t="shared" si="1254"/>
        <v/>
      </c>
      <c r="J13397" s="20" t="str">
        <f t="shared" si="1259"/>
        <v/>
      </c>
    </row>
    <row r="13398" spans="3:10" x14ac:dyDescent="0.25">
      <c r="C13398" s="7">
        <v>13387</v>
      </c>
      <c r="D13398" s="8">
        <f t="shared" si="1257"/>
        <v>34.05860324999999</v>
      </c>
      <c r="E13398" s="8">
        <f t="shared" si="1255"/>
        <v>68.946396749999991</v>
      </c>
      <c r="F13398" s="19">
        <f t="shared" si="1258"/>
        <v>4.4115823691732192</v>
      </c>
      <c r="G13398" s="26">
        <f t="shared" si="1256"/>
        <v>3.4001405266317557E-5</v>
      </c>
      <c r="H13398" s="27">
        <f>SUM($G$11:G13398)</f>
        <v>0.33236652605600414</v>
      </c>
      <c r="I13398" s="26" t="str">
        <f t="shared" si="1254"/>
        <v/>
      </c>
      <c r="J13398" s="20" t="str">
        <f t="shared" si="1259"/>
        <v/>
      </c>
    </row>
    <row r="13399" spans="3:10" x14ac:dyDescent="0.25">
      <c r="C13399" s="7">
        <v>13388</v>
      </c>
      <c r="D13399" s="8">
        <f t="shared" si="1257"/>
        <v>34.053452999999976</v>
      </c>
      <c r="E13399" s="8">
        <f t="shared" si="1255"/>
        <v>68.951547000000005</v>
      </c>
      <c r="F13399" s="19">
        <f t="shared" si="1258"/>
        <v>4.4112488027768268</v>
      </c>
      <c r="G13399" s="26">
        <f t="shared" si="1256"/>
        <v>3.4003976358254112E-5</v>
      </c>
      <c r="H13399" s="27">
        <f>SUM($G$11:G13399)</f>
        <v>0.33240053003236242</v>
      </c>
      <c r="I13399" s="26" t="str">
        <f t="shared" si="1254"/>
        <v/>
      </c>
      <c r="J13399" s="20" t="str">
        <f t="shared" si="1259"/>
        <v/>
      </c>
    </row>
    <row r="13400" spans="3:10" x14ac:dyDescent="0.25">
      <c r="C13400" s="7">
        <v>13389</v>
      </c>
      <c r="D13400" s="8">
        <f t="shared" si="1257"/>
        <v>34.048302749999991</v>
      </c>
      <c r="E13400" s="8">
        <f t="shared" si="1255"/>
        <v>68.956697249999991</v>
      </c>
      <c r="F13400" s="19">
        <f t="shared" si="1258"/>
        <v>4.4109152111551628</v>
      </c>
      <c r="G13400" s="26">
        <f t="shared" si="1256"/>
        <v>3.4006548033535402E-5</v>
      </c>
      <c r="H13400" s="27">
        <f>SUM($G$11:G13400)</f>
        <v>0.33243453658039596</v>
      </c>
      <c r="I13400" s="26" t="str">
        <f t="shared" si="1254"/>
        <v/>
      </c>
      <c r="J13400" s="20" t="str">
        <f t="shared" si="1259"/>
        <v/>
      </c>
    </row>
    <row r="13401" spans="3:10" x14ac:dyDescent="0.25">
      <c r="C13401" s="7">
        <v>13390</v>
      </c>
      <c r="D13401" s="8">
        <f t="shared" si="1257"/>
        <v>34.043152499999991</v>
      </c>
      <c r="E13401" s="8">
        <f t="shared" si="1255"/>
        <v>68.96184749999999</v>
      </c>
      <c r="F13401" s="19">
        <f t="shared" si="1258"/>
        <v>4.4105815943025011</v>
      </c>
      <c r="G13401" s="26">
        <f t="shared" si="1256"/>
        <v>3.4009120292382052E-5</v>
      </c>
      <c r="H13401" s="27">
        <f>SUM($G$11:G13401)</f>
        <v>0.33246854570068834</v>
      </c>
      <c r="I13401" s="26" t="str">
        <f t="shared" si="1254"/>
        <v/>
      </c>
      <c r="J13401" s="20" t="str">
        <f t="shared" si="1259"/>
        <v/>
      </c>
    </row>
    <row r="13402" spans="3:10" x14ac:dyDescent="0.25">
      <c r="C13402" s="7">
        <v>13391</v>
      </c>
      <c r="D13402" s="8">
        <f t="shared" si="1257"/>
        <v>34.038002249999977</v>
      </c>
      <c r="E13402" s="8">
        <f t="shared" si="1255"/>
        <v>68.966997750000004</v>
      </c>
      <c r="F13402" s="19">
        <f t="shared" si="1258"/>
        <v>4.4102479522131164</v>
      </c>
      <c r="G13402" s="26">
        <f t="shared" si="1256"/>
        <v>3.4011693135014815E-5</v>
      </c>
      <c r="H13402" s="27">
        <f>SUM($G$11:G13402)</f>
        <v>0.33250255739382334</v>
      </c>
      <c r="I13402" s="26" t="str">
        <f t="shared" si="1254"/>
        <v/>
      </c>
      <c r="J13402" s="20" t="str">
        <f t="shared" si="1259"/>
        <v/>
      </c>
    </row>
    <row r="13403" spans="3:10" x14ac:dyDescent="0.25">
      <c r="C13403" s="7">
        <v>13392</v>
      </c>
      <c r="D13403" s="8">
        <f t="shared" si="1257"/>
        <v>34.032851999999991</v>
      </c>
      <c r="E13403" s="8">
        <f t="shared" si="1255"/>
        <v>68.97214799999999</v>
      </c>
      <c r="F13403" s="19">
        <f t="shared" si="1258"/>
        <v>4.4099142848812827</v>
      </c>
      <c r="G13403" s="26">
        <f t="shared" si="1256"/>
        <v>3.4014266561654514E-5</v>
      </c>
      <c r="H13403" s="27">
        <f>SUM($G$11:G13403)</f>
        <v>0.33253657166038497</v>
      </c>
      <c r="I13403" s="26" t="str">
        <f t="shared" si="1254"/>
        <v/>
      </c>
      <c r="J13403" s="20" t="str">
        <f t="shared" si="1259"/>
        <v/>
      </c>
    </row>
    <row r="13404" spans="3:10" x14ac:dyDescent="0.25">
      <c r="C13404" s="7">
        <v>13393</v>
      </c>
      <c r="D13404" s="8">
        <f t="shared" si="1257"/>
        <v>34.027701749999977</v>
      </c>
      <c r="E13404" s="8">
        <f t="shared" si="1255"/>
        <v>68.977298250000004</v>
      </c>
      <c r="F13404" s="19">
        <f t="shared" si="1258"/>
        <v>4.4095805923012668</v>
      </c>
      <c r="G13404" s="26">
        <f t="shared" si="1256"/>
        <v>3.4016840572522151E-5</v>
      </c>
      <c r="H13404" s="27">
        <f>SUM($G$11:G13404)</f>
        <v>0.3325705885009575</v>
      </c>
      <c r="I13404" s="26" t="str">
        <f t="shared" si="1254"/>
        <v/>
      </c>
      <c r="J13404" s="20" t="str">
        <f t="shared" si="1259"/>
        <v/>
      </c>
    </row>
    <row r="13405" spans="3:10" x14ac:dyDescent="0.25">
      <c r="C13405" s="7">
        <v>13394</v>
      </c>
      <c r="D13405" s="8">
        <f t="shared" si="1257"/>
        <v>34.022551499999977</v>
      </c>
      <c r="E13405" s="8">
        <f t="shared" si="1255"/>
        <v>68.982448500000004</v>
      </c>
      <c r="F13405" s="19">
        <f t="shared" si="1258"/>
        <v>4.4092468744673381</v>
      </c>
      <c r="G13405" s="26">
        <f t="shared" si="1256"/>
        <v>3.4019415167838802E-5</v>
      </c>
      <c r="H13405" s="27">
        <f>SUM($G$11:G13405)</f>
        <v>0.33260460791612534</v>
      </c>
      <c r="I13405" s="26" t="str">
        <f t="shared" si="1254"/>
        <v/>
      </c>
      <c r="J13405" s="20" t="str">
        <f t="shared" si="1259"/>
        <v/>
      </c>
    </row>
    <row r="13406" spans="3:10" x14ac:dyDescent="0.25">
      <c r="C13406" s="7">
        <v>13395</v>
      </c>
      <c r="D13406" s="8">
        <f t="shared" si="1257"/>
        <v>34.017401249999992</v>
      </c>
      <c r="E13406" s="8">
        <f t="shared" si="1255"/>
        <v>68.987598749999989</v>
      </c>
      <c r="F13406" s="19">
        <f t="shared" si="1258"/>
        <v>4.4089131313737626</v>
      </c>
      <c r="G13406" s="26">
        <f t="shared" si="1256"/>
        <v>3.4021990347825664E-5</v>
      </c>
      <c r="H13406" s="27">
        <f>SUM($G$11:G13406)</f>
        <v>0.33263862990647314</v>
      </c>
      <c r="I13406" s="26" t="str">
        <f t="shared" si="1254"/>
        <v/>
      </c>
      <c r="J13406" s="20" t="str">
        <f t="shared" si="1259"/>
        <v/>
      </c>
    </row>
    <row r="13407" spans="3:10" x14ac:dyDescent="0.25">
      <c r="C13407" s="7">
        <v>13396</v>
      </c>
      <c r="D13407" s="8">
        <f t="shared" si="1257"/>
        <v>34.012250999999978</v>
      </c>
      <c r="E13407" s="8">
        <f t="shared" si="1255"/>
        <v>68.992749000000003</v>
      </c>
      <c r="F13407" s="19">
        <f t="shared" si="1258"/>
        <v>4.4085793630148009</v>
      </c>
      <c r="G13407" s="26">
        <f t="shared" si="1256"/>
        <v>3.402456611270409E-5</v>
      </c>
      <c r="H13407" s="27">
        <f>SUM($G$11:G13407)</f>
        <v>0.33267265447258582</v>
      </c>
      <c r="I13407" s="26" t="str">
        <f t="shared" si="1254"/>
        <v/>
      </c>
      <c r="J13407" s="20" t="str">
        <f t="shared" si="1259"/>
        <v/>
      </c>
    </row>
    <row r="13408" spans="3:10" x14ac:dyDescent="0.25">
      <c r="C13408" s="7">
        <v>13397</v>
      </c>
      <c r="D13408" s="8">
        <f t="shared" si="1257"/>
        <v>34.007100749999992</v>
      </c>
      <c r="E13408" s="8">
        <f t="shared" si="1255"/>
        <v>68.997899249999989</v>
      </c>
      <c r="F13408" s="19">
        <f t="shared" si="1258"/>
        <v>4.408245569384718</v>
      </c>
      <c r="G13408" s="26">
        <f t="shared" si="1256"/>
        <v>3.4027142462695488E-5</v>
      </c>
      <c r="H13408" s="27">
        <f>SUM($G$11:G13408)</f>
        <v>0.33270668161504852</v>
      </c>
      <c r="I13408" s="26" t="str">
        <f t="shared" si="1254"/>
        <v/>
      </c>
      <c r="J13408" s="20" t="str">
        <f t="shared" si="1259"/>
        <v/>
      </c>
    </row>
    <row r="13409" spans="3:10" x14ac:dyDescent="0.25">
      <c r="C13409" s="7">
        <v>13398</v>
      </c>
      <c r="D13409" s="8">
        <f t="shared" si="1257"/>
        <v>34.001950499999978</v>
      </c>
      <c r="E13409" s="8">
        <f t="shared" si="1255"/>
        <v>69.003049500000003</v>
      </c>
      <c r="F13409" s="19">
        <f t="shared" si="1258"/>
        <v>4.4079117504777683</v>
      </c>
      <c r="G13409" s="26">
        <f t="shared" si="1256"/>
        <v>3.4029719398021448E-5</v>
      </c>
      <c r="H13409" s="27">
        <f>SUM($G$11:G13409)</f>
        <v>0.33274071133444655</v>
      </c>
      <c r="I13409" s="26" t="str">
        <f t="shared" si="1254"/>
        <v/>
      </c>
      <c r="J13409" s="20" t="str">
        <f t="shared" si="1259"/>
        <v/>
      </c>
    </row>
    <row r="13410" spans="3:10" x14ac:dyDescent="0.25">
      <c r="C13410" s="7">
        <v>13399</v>
      </c>
      <c r="D13410" s="8">
        <f t="shared" si="1257"/>
        <v>33.996800249999978</v>
      </c>
      <c r="E13410" s="8">
        <f t="shared" si="1255"/>
        <v>69.008199750000003</v>
      </c>
      <c r="F13410" s="19">
        <f t="shared" si="1258"/>
        <v>4.4075779062882132</v>
      </c>
      <c r="G13410" s="26">
        <f t="shared" si="1256"/>
        <v>3.403229691890361E-5</v>
      </c>
      <c r="H13410" s="27">
        <f>SUM($G$11:G13410)</f>
        <v>0.33277474363136544</v>
      </c>
      <c r="I13410" s="26" t="str">
        <f t="shared" si="1254"/>
        <v/>
      </c>
      <c r="J13410" s="20" t="str">
        <f t="shared" si="1259"/>
        <v/>
      </c>
    </row>
    <row r="13411" spans="3:10" x14ac:dyDescent="0.25">
      <c r="C13411" s="7">
        <v>13400</v>
      </c>
      <c r="D13411" s="8">
        <f t="shared" si="1257"/>
        <v>33.991649999999993</v>
      </c>
      <c r="E13411" s="8">
        <f t="shared" si="1255"/>
        <v>69.013349999999988</v>
      </c>
      <c r="F13411" s="19">
        <f t="shared" si="1258"/>
        <v>4.4072440368103054</v>
      </c>
      <c r="G13411" s="26">
        <f t="shared" si="1256"/>
        <v>3.4034875025563786E-5</v>
      </c>
      <c r="H13411" s="27">
        <f>SUM($G$11:G13411)</f>
        <v>0.33280877850639101</v>
      </c>
      <c r="I13411" s="26" t="str">
        <f t="shared" si="1254"/>
        <v/>
      </c>
      <c r="J13411" s="20" t="str">
        <f t="shared" si="1259"/>
        <v/>
      </c>
    </row>
    <row r="13412" spans="3:10" x14ac:dyDescent="0.25">
      <c r="C13412" s="7">
        <v>13401</v>
      </c>
      <c r="D13412" s="8">
        <f t="shared" si="1257"/>
        <v>33.986499749999979</v>
      </c>
      <c r="E13412" s="8">
        <f t="shared" si="1255"/>
        <v>69.018500250000002</v>
      </c>
      <c r="F13412" s="19">
        <f t="shared" si="1258"/>
        <v>4.4069101420382948</v>
      </c>
      <c r="G13412" s="26">
        <f t="shared" si="1256"/>
        <v>3.40374537182239E-5</v>
      </c>
      <c r="H13412" s="27">
        <f>SUM($G$11:G13412)</f>
        <v>0.33284281596010923</v>
      </c>
      <c r="I13412" s="26" t="str">
        <f t="shared" si="1254"/>
        <v/>
      </c>
      <c r="J13412" s="20" t="str">
        <f t="shared" si="1259"/>
        <v/>
      </c>
    </row>
    <row r="13413" spans="3:10" x14ac:dyDescent="0.25">
      <c r="C13413" s="7">
        <v>13402</v>
      </c>
      <c r="D13413" s="8">
        <f t="shared" si="1257"/>
        <v>33.981349499999979</v>
      </c>
      <c r="E13413" s="8">
        <f t="shared" si="1255"/>
        <v>69.023650500000002</v>
      </c>
      <c r="F13413" s="19">
        <f t="shared" si="1258"/>
        <v>4.4065762219664357</v>
      </c>
      <c r="G13413" s="26">
        <f t="shared" si="1256"/>
        <v>3.4040032997105962E-5</v>
      </c>
      <c r="H13413" s="27">
        <f>SUM($G$11:G13413)</f>
        <v>0.33287685599310635</v>
      </c>
      <c r="I13413" s="26" t="str">
        <f t="shared" si="1254"/>
        <v/>
      </c>
      <c r="J13413" s="20" t="str">
        <f t="shared" si="1259"/>
        <v/>
      </c>
    </row>
    <row r="13414" spans="3:10" x14ac:dyDescent="0.25">
      <c r="C13414" s="7">
        <v>13403</v>
      </c>
      <c r="D13414" s="8">
        <f t="shared" si="1257"/>
        <v>33.976199249999993</v>
      </c>
      <c r="E13414" s="8">
        <f t="shared" si="1255"/>
        <v>69.028800749999988</v>
      </c>
      <c r="F13414" s="19">
        <f t="shared" si="1258"/>
        <v>4.4062422765889755</v>
      </c>
      <c r="G13414" s="26">
        <f t="shared" si="1256"/>
        <v>3.4042612862432106E-5</v>
      </c>
      <c r="H13414" s="27">
        <f>SUM($G$11:G13414)</f>
        <v>0.33291089860596879</v>
      </c>
      <c r="I13414" s="26" t="str">
        <f t="shared" si="1254"/>
        <v/>
      </c>
      <c r="J13414" s="20" t="str">
        <f t="shared" si="1259"/>
        <v/>
      </c>
    </row>
    <row r="13415" spans="3:10" x14ac:dyDescent="0.25">
      <c r="C13415" s="7">
        <v>13404</v>
      </c>
      <c r="D13415" s="8">
        <f t="shared" si="1257"/>
        <v>33.971048999999979</v>
      </c>
      <c r="E13415" s="8">
        <f t="shared" si="1255"/>
        <v>69.033951000000002</v>
      </c>
      <c r="F13415" s="19">
        <f t="shared" si="1258"/>
        <v>4.4059083059001569</v>
      </c>
      <c r="G13415" s="26">
        <f t="shared" si="1256"/>
        <v>3.4045193314424632E-5</v>
      </c>
      <c r="H13415" s="27">
        <f>SUM($G$11:G13415)</f>
        <v>0.33294494379928319</v>
      </c>
      <c r="I13415" s="26" t="str">
        <f t="shared" si="1254"/>
        <v/>
      </c>
      <c r="J13415" s="20" t="str">
        <f t="shared" si="1259"/>
        <v/>
      </c>
    </row>
    <row r="13416" spans="3:10" x14ac:dyDescent="0.25">
      <c r="C13416" s="7">
        <v>13405</v>
      </c>
      <c r="D13416" s="8">
        <f t="shared" si="1257"/>
        <v>33.96589874999998</v>
      </c>
      <c r="E13416" s="8">
        <f t="shared" si="1255"/>
        <v>69.039101250000002</v>
      </c>
      <c r="F13416" s="19">
        <f t="shared" si="1258"/>
        <v>4.4055743098942264</v>
      </c>
      <c r="G13416" s="26">
        <f t="shared" si="1256"/>
        <v>3.4047774353305904E-5</v>
      </c>
      <c r="H13416" s="27">
        <f>SUM($G$11:G13416)</f>
        <v>0.33297899157363647</v>
      </c>
      <c r="I13416" s="26" t="str">
        <f t="shared" si="1254"/>
        <v/>
      </c>
      <c r="J13416" s="20" t="str">
        <f t="shared" si="1259"/>
        <v/>
      </c>
    </row>
    <row r="13417" spans="3:10" x14ac:dyDescent="0.25">
      <c r="C13417" s="7">
        <v>13406</v>
      </c>
      <c r="D13417" s="8">
        <f t="shared" si="1257"/>
        <v>33.96074849999998</v>
      </c>
      <c r="E13417" s="8">
        <f t="shared" si="1255"/>
        <v>69.044251500000001</v>
      </c>
      <c r="F13417" s="19">
        <f t="shared" si="1258"/>
        <v>4.4052402885654249</v>
      </c>
      <c r="G13417" s="26">
        <f t="shared" si="1256"/>
        <v>3.4050355979298415E-5</v>
      </c>
      <c r="H13417" s="27">
        <f>SUM($G$11:G13417)</f>
        <v>0.33301304192961578</v>
      </c>
      <c r="I13417" s="26" t="str">
        <f t="shared" si="1254"/>
        <v/>
      </c>
      <c r="J13417" s="20" t="str">
        <f t="shared" si="1259"/>
        <v/>
      </c>
    </row>
    <row r="13418" spans="3:10" x14ac:dyDescent="0.25">
      <c r="C13418" s="7">
        <v>13407</v>
      </c>
      <c r="D13418" s="8">
        <f t="shared" si="1257"/>
        <v>33.95559824999998</v>
      </c>
      <c r="E13418" s="8">
        <f t="shared" si="1255"/>
        <v>69.049401750000001</v>
      </c>
      <c r="F13418" s="19">
        <f t="shared" si="1258"/>
        <v>4.4049062419079918</v>
      </c>
      <c r="G13418" s="26">
        <f t="shared" si="1256"/>
        <v>3.405293819262479E-5</v>
      </c>
      <c r="H13418" s="27">
        <f>SUM($G$11:G13418)</f>
        <v>0.33304709486780842</v>
      </c>
      <c r="I13418" s="26" t="str">
        <f t="shared" si="1254"/>
        <v/>
      </c>
      <c r="J13418" s="20" t="str">
        <f t="shared" si="1259"/>
        <v/>
      </c>
    </row>
    <row r="13419" spans="3:10" x14ac:dyDescent="0.25">
      <c r="C13419" s="7">
        <v>13408</v>
      </c>
      <c r="D13419" s="8">
        <f t="shared" si="1257"/>
        <v>33.95044799999998</v>
      </c>
      <c r="E13419" s="8">
        <f t="shared" si="1255"/>
        <v>69.054552000000001</v>
      </c>
      <c r="F13419" s="19">
        <f t="shared" si="1258"/>
        <v>4.4045721699161646</v>
      </c>
      <c r="G13419" s="26">
        <f t="shared" si="1256"/>
        <v>3.405552099350776E-5</v>
      </c>
      <c r="H13419" s="27">
        <f>SUM($G$11:G13419)</f>
        <v>0.33308115038880193</v>
      </c>
      <c r="I13419" s="26" t="str">
        <f t="shared" si="1254"/>
        <v/>
      </c>
      <c r="J13419" s="20" t="str">
        <f t="shared" si="1259"/>
        <v/>
      </c>
    </row>
    <row r="13420" spans="3:10" x14ac:dyDescent="0.25">
      <c r="C13420" s="7">
        <v>13409</v>
      </c>
      <c r="D13420" s="8">
        <f t="shared" si="1257"/>
        <v>33.94529774999998</v>
      </c>
      <c r="E13420" s="8">
        <f t="shared" si="1255"/>
        <v>69.059702250000001</v>
      </c>
      <c r="F13420" s="19">
        <f t="shared" si="1258"/>
        <v>4.4042380725841772</v>
      </c>
      <c r="G13420" s="26">
        <f t="shared" si="1256"/>
        <v>3.4058104382170196E-5</v>
      </c>
      <c r="H13420" s="27">
        <f>SUM($G$11:G13420)</f>
        <v>0.3331152084931841</v>
      </c>
      <c r="I13420" s="26" t="str">
        <f t="shared" si="1254"/>
        <v/>
      </c>
      <c r="J13420" s="20" t="str">
        <f t="shared" si="1259"/>
        <v/>
      </c>
    </row>
    <row r="13421" spans="3:10" x14ac:dyDescent="0.25">
      <c r="C13421" s="7">
        <v>13410</v>
      </c>
      <c r="D13421" s="8">
        <f t="shared" si="1257"/>
        <v>33.940147499999981</v>
      </c>
      <c r="E13421" s="8">
        <f t="shared" si="1255"/>
        <v>69.064852500000001</v>
      </c>
      <c r="F13421" s="19">
        <f t="shared" si="1258"/>
        <v>4.4039039499062635</v>
      </c>
      <c r="G13421" s="26">
        <f t="shared" si="1256"/>
        <v>3.4060688358835057E-5</v>
      </c>
      <c r="H13421" s="27">
        <f>SUM($G$11:G13421)</f>
        <v>0.33314926918154292</v>
      </c>
      <c r="I13421" s="26" t="str">
        <f t="shared" si="1254"/>
        <v/>
      </c>
      <c r="J13421" s="20" t="str">
        <f t="shared" si="1259"/>
        <v/>
      </c>
    </row>
    <row r="13422" spans="3:10" x14ac:dyDescent="0.25">
      <c r="C13422" s="7">
        <v>13411</v>
      </c>
      <c r="D13422" s="8">
        <f t="shared" si="1257"/>
        <v>33.934997249999981</v>
      </c>
      <c r="E13422" s="8">
        <f t="shared" si="1255"/>
        <v>69.07000275</v>
      </c>
      <c r="F13422" s="19">
        <f t="shared" si="1258"/>
        <v>4.4035698018766531</v>
      </c>
      <c r="G13422" s="26">
        <f t="shared" si="1256"/>
        <v>3.4063272923725438E-5</v>
      </c>
      <c r="H13422" s="27">
        <f>SUM($G$11:G13422)</f>
        <v>0.33318333245446663</v>
      </c>
      <c r="I13422" s="26" t="str">
        <f t="shared" si="1254"/>
        <v/>
      </c>
      <c r="J13422" s="20" t="str">
        <f t="shared" si="1259"/>
        <v/>
      </c>
    </row>
    <row r="13423" spans="3:10" x14ac:dyDescent="0.25">
      <c r="C13423" s="7">
        <v>13412</v>
      </c>
      <c r="D13423" s="8">
        <f t="shared" si="1257"/>
        <v>33.929846999999981</v>
      </c>
      <c r="E13423" s="8">
        <f t="shared" si="1255"/>
        <v>69.075153</v>
      </c>
      <c r="F13423" s="19">
        <f t="shared" si="1258"/>
        <v>4.4032356284895755</v>
      </c>
      <c r="G13423" s="26">
        <f t="shared" si="1256"/>
        <v>3.4065858077064549E-5</v>
      </c>
      <c r="H13423" s="27">
        <f>SUM($G$11:G13423)</f>
        <v>0.33321739831254371</v>
      </c>
      <c r="I13423" s="26" t="str">
        <f t="shared" si="1254"/>
        <v/>
      </c>
      <c r="J13423" s="20" t="str">
        <f t="shared" si="1259"/>
        <v/>
      </c>
    </row>
    <row r="13424" spans="3:10" x14ac:dyDescent="0.25">
      <c r="C13424" s="7">
        <v>13413</v>
      </c>
      <c r="D13424" s="8">
        <f t="shared" si="1257"/>
        <v>33.924696749999981</v>
      </c>
      <c r="E13424" s="8">
        <f t="shared" si="1255"/>
        <v>69.08030325</v>
      </c>
      <c r="F13424" s="19">
        <f t="shared" si="1258"/>
        <v>4.4029014297392566</v>
      </c>
      <c r="G13424" s="26">
        <f t="shared" si="1256"/>
        <v>3.4068443819075708E-5</v>
      </c>
      <c r="H13424" s="27">
        <f>SUM($G$11:G13424)</f>
        <v>0.3332514667563628</v>
      </c>
      <c r="I13424" s="26" t="str">
        <f t="shared" si="1254"/>
        <v/>
      </c>
      <c r="J13424" s="20" t="str">
        <f t="shared" si="1259"/>
        <v/>
      </c>
    </row>
    <row r="13425" spans="3:10" x14ac:dyDescent="0.25">
      <c r="C13425" s="7">
        <v>13414</v>
      </c>
      <c r="D13425" s="8">
        <f t="shared" si="1257"/>
        <v>33.919546499999981</v>
      </c>
      <c r="E13425" s="8">
        <f t="shared" si="1255"/>
        <v>69.0854535</v>
      </c>
      <c r="F13425" s="19">
        <f t="shared" si="1258"/>
        <v>4.4025672056199197</v>
      </c>
      <c r="G13425" s="26">
        <f t="shared" si="1256"/>
        <v>3.4071030149982384E-5</v>
      </c>
      <c r="H13425" s="27">
        <f>SUM($G$11:G13425)</f>
        <v>0.33328553778651276</v>
      </c>
      <c r="I13425" s="26" t="str">
        <f t="shared" si="1254"/>
        <v/>
      </c>
      <c r="J13425" s="20" t="str">
        <f t="shared" si="1259"/>
        <v/>
      </c>
    </row>
    <row r="13426" spans="3:10" x14ac:dyDescent="0.25">
      <c r="C13426" s="7">
        <v>13415</v>
      </c>
      <c r="D13426" s="8">
        <f t="shared" si="1257"/>
        <v>33.914396249999982</v>
      </c>
      <c r="E13426" s="8">
        <f t="shared" si="1255"/>
        <v>69.09060375</v>
      </c>
      <c r="F13426" s="19">
        <f t="shared" si="1258"/>
        <v>4.4022329561257871</v>
      </c>
      <c r="G13426" s="26">
        <f t="shared" si="1256"/>
        <v>3.4073617070008132E-5</v>
      </c>
      <c r="H13426" s="27">
        <f>SUM($G$11:G13426)</f>
        <v>0.33331961140358279</v>
      </c>
      <c r="I13426" s="26" t="str">
        <f t="shared" si="1254"/>
        <v/>
      </c>
      <c r="J13426" s="20" t="str">
        <f t="shared" si="1259"/>
        <v/>
      </c>
    </row>
    <row r="13427" spans="3:10" x14ac:dyDescent="0.25">
      <c r="C13427" s="7">
        <v>13416</v>
      </c>
      <c r="D13427" s="8">
        <f t="shared" si="1257"/>
        <v>33.909245999999982</v>
      </c>
      <c r="E13427" s="8">
        <f t="shared" si="1255"/>
        <v>69.095753999999999</v>
      </c>
      <c r="F13427" s="19">
        <f t="shared" si="1258"/>
        <v>4.4018986812510796</v>
      </c>
      <c r="G13427" s="26">
        <f t="shared" si="1256"/>
        <v>3.407620457937663E-5</v>
      </c>
      <c r="H13427" s="27">
        <f>SUM($G$11:G13427)</f>
        <v>0.3333536876081622</v>
      </c>
      <c r="I13427" s="26" t="str">
        <f t="shared" si="1254"/>
        <v/>
      </c>
      <c r="J13427" s="20" t="str">
        <f t="shared" si="1259"/>
        <v/>
      </c>
    </row>
    <row r="13428" spans="3:10" x14ac:dyDescent="0.25">
      <c r="C13428" s="7">
        <v>13417</v>
      </c>
      <c r="D13428" s="8">
        <f t="shared" si="1257"/>
        <v>33.904095749999982</v>
      </c>
      <c r="E13428" s="8">
        <f t="shared" si="1255"/>
        <v>69.100904249999999</v>
      </c>
      <c r="F13428" s="19">
        <f t="shared" si="1258"/>
        <v>4.4015643809900125</v>
      </c>
      <c r="G13428" s="26">
        <f t="shared" si="1256"/>
        <v>3.4078792678311697E-5</v>
      </c>
      <c r="H13428" s="27">
        <f>SUM($G$11:G13428)</f>
        <v>0.3333877664008405</v>
      </c>
      <c r="I13428" s="26" t="str">
        <f t="shared" si="1254"/>
        <v/>
      </c>
      <c r="J13428" s="20" t="str">
        <f t="shared" si="1259"/>
        <v/>
      </c>
    </row>
    <row r="13429" spans="3:10" x14ac:dyDescent="0.25">
      <c r="C13429" s="7">
        <v>13418</v>
      </c>
      <c r="D13429" s="8">
        <f t="shared" si="1257"/>
        <v>33.898945499999982</v>
      </c>
      <c r="E13429" s="8">
        <f t="shared" si="1255"/>
        <v>69.106054499999999</v>
      </c>
      <c r="F13429" s="19">
        <f t="shared" si="1258"/>
        <v>4.4012300553368018</v>
      </c>
      <c r="G13429" s="26">
        <f t="shared" si="1256"/>
        <v>3.4081381367037248E-5</v>
      </c>
      <c r="H13429" s="27">
        <f>SUM($G$11:G13429)</f>
        <v>0.33342184778220751</v>
      </c>
      <c r="I13429" s="26" t="str">
        <f t="shared" si="1254"/>
        <v/>
      </c>
      <c r="J13429" s="20" t="str">
        <f t="shared" si="1259"/>
        <v/>
      </c>
    </row>
    <row r="13430" spans="3:10" x14ac:dyDescent="0.25">
      <c r="C13430" s="7">
        <v>13419</v>
      </c>
      <c r="D13430" s="8">
        <f t="shared" si="1257"/>
        <v>33.893795249999982</v>
      </c>
      <c r="E13430" s="8">
        <f t="shared" si="1255"/>
        <v>69.111204749999999</v>
      </c>
      <c r="F13430" s="19">
        <f t="shared" si="1258"/>
        <v>4.4008957042856611</v>
      </c>
      <c r="G13430" s="26">
        <f t="shared" si="1256"/>
        <v>3.4083970645777322E-5</v>
      </c>
      <c r="H13430" s="27">
        <f>SUM($G$11:G13430)</f>
        <v>0.33345593175285332</v>
      </c>
      <c r="I13430" s="26" t="str">
        <f t="shared" si="1254"/>
        <v/>
      </c>
      <c r="J13430" s="20" t="str">
        <f t="shared" si="1259"/>
        <v/>
      </c>
    </row>
    <row r="13431" spans="3:10" x14ac:dyDescent="0.25">
      <c r="C13431" s="7">
        <v>13420</v>
      </c>
      <c r="D13431" s="8">
        <f t="shared" si="1257"/>
        <v>33.888644999999983</v>
      </c>
      <c r="E13431" s="8">
        <f t="shared" si="1255"/>
        <v>69.116354999999999</v>
      </c>
      <c r="F13431" s="19">
        <f t="shared" si="1258"/>
        <v>4.4005613278308022</v>
      </c>
      <c r="G13431" s="26">
        <f t="shared" si="1256"/>
        <v>3.4086560514756075E-5</v>
      </c>
      <c r="H13431" s="27">
        <f>SUM($G$11:G13431)</f>
        <v>0.33349001831336805</v>
      </c>
      <c r="I13431" s="26" t="str">
        <f t="shared" si="1254"/>
        <v/>
      </c>
      <c r="J13431" s="20" t="str">
        <f t="shared" si="1259"/>
        <v/>
      </c>
    </row>
    <row r="13432" spans="3:10" x14ac:dyDescent="0.25">
      <c r="C13432" s="7">
        <v>13421</v>
      </c>
      <c r="D13432" s="8">
        <f t="shared" si="1257"/>
        <v>33.883494749999983</v>
      </c>
      <c r="E13432" s="8">
        <f t="shared" si="1255"/>
        <v>69.121505249999998</v>
      </c>
      <c r="F13432" s="19">
        <f t="shared" si="1258"/>
        <v>4.4002269259664315</v>
      </c>
      <c r="G13432" s="26">
        <f t="shared" si="1256"/>
        <v>3.4089150974197802E-5</v>
      </c>
      <c r="H13432" s="27">
        <f>SUM($G$11:G13432)</f>
        <v>0.33352410746434225</v>
      </c>
      <c r="I13432" s="26" t="str">
        <f t="shared" si="1254"/>
        <v/>
      </c>
      <c r="J13432" s="20" t="str">
        <f t="shared" si="1259"/>
        <v/>
      </c>
    </row>
    <row r="13433" spans="3:10" x14ac:dyDescent="0.25">
      <c r="C13433" s="7">
        <v>13422</v>
      </c>
      <c r="D13433" s="8">
        <f t="shared" si="1257"/>
        <v>33.878344499999983</v>
      </c>
      <c r="E13433" s="8">
        <f t="shared" si="1255"/>
        <v>69.126655499999998</v>
      </c>
      <c r="F13433" s="19">
        <f t="shared" si="1258"/>
        <v>4.3998924986867562</v>
      </c>
      <c r="G13433" s="26">
        <f t="shared" si="1256"/>
        <v>3.4091742024326901E-5</v>
      </c>
      <c r="H13433" s="27">
        <f>SUM($G$11:G13433)</f>
        <v>0.33355819920636659</v>
      </c>
      <c r="I13433" s="26" t="str">
        <f t="shared" si="1254"/>
        <v/>
      </c>
      <c r="J13433" s="20" t="str">
        <f t="shared" si="1259"/>
        <v/>
      </c>
    </row>
    <row r="13434" spans="3:10" x14ac:dyDescent="0.25">
      <c r="C13434" s="7">
        <v>13423</v>
      </c>
      <c r="D13434" s="8">
        <f t="shared" si="1257"/>
        <v>33.873194249999983</v>
      </c>
      <c r="E13434" s="8">
        <f t="shared" si="1255"/>
        <v>69.131805749999998</v>
      </c>
      <c r="F13434" s="19">
        <f t="shared" si="1258"/>
        <v>4.399558045985982</v>
      </c>
      <c r="G13434" s="26">
        <f t="shared" si="1256"/>
        <v>3.409433366536788E-5</v>
      </c>
      <c r="H13434" s="27">
        <f>SUM($G$11:G13434)</f>
        <v>0.33359229354003195</v>
      </c>
      <c r="I13434" s="26" t="str">
        <f t="shared" si="1254"/>
        <v/>
      </c>
      <c r="J13434" s="20" t="str">
        <f t="shared" si="1259"/>
        <v/>
      </c>
    </row>
    <row r="13435" spans="3:10" x14ac:dyDescent="0.25">
      <c r="C13435" s="7">
        <v>13424</v>
      </c>
      <c r="D13435" s="8">
        <f t="shared" si="1257"/>
        <v>33.868043999999983</v>
      </c>
      <c r="E13435" s="8">
        <f t="shared" si="1255"/>
        <v>69.136955999999998</v>
      </c>
      <c r="F13435" s="19">
        <f t="shared" si="1258"/>
        <v>4.3992235678583089</v>
      </c>
      <c r="G13435" s="26">
        <f t="shared" si="1256"/>
        <v>3.4096925897545388E-5</v>
      </c>
      <c r="H13435" s="27">
        <f>SUM($G$11:G13435)</f>
        <v>0.33362639046592951</v>
      </c>
      <c r="I13435" s="26" t="str">
        <f t="shared" si="1254"/>
        <v/>
      </c>
      <c r="J13435" s="20" t="str">
        <f t="shared" si="1259"/>
        <v/>
      </c>
    </row>
    <row r="13436" spans="3:10" x14ac:dyDescent="0.25">
      <c r="C13436" s="7">
        <v>13425</v>
      </c>
      <c r="D13436" s="8">
        <f t="shared" si="1257"/>
        <v>33.862893749999984</v>
      </c>
      <c r="E13436" s="8">
        <f t="shared" si="1255"/>
        <v>69.142106249999998</v>
      </c>
      <c r="F13436" s="19">
        <f t="shared" si="1258"/>
        <v>4.3988890642979381</v>
      </c>
      <c r="G13436" s="26">
        <f t="shared" si="1256"/>
        <v>3.4099518721084173E-5</v>
      </c>
      <c r="H13436" s="27">
        <f>SUM($G$11:G13436)</f>
        <v>0.33366048998465059</v>
      </c>
      <c r="I13436" s="26" t="str">
        <f t="shared" si="1254"/>
        <v/>
      </c>
      <c r="J13436" s="20" t="str">
        <f t="shared" si="1259"/>
        <v/>
      </c>
    </row>
    <row r="13437" spans="3:10" x14ac:dyDescent="0.25">
      <c r="C13437" s="7">
        <v>13426</v>
      </c>
      <c r="D13437" s="8">
        <f t="shared" si="1257"/>
        <v>33.857743499999984</v>
      </c>
      <c r="E13437" s="8">
        <f t="shared" si="1255"/>
        <v>69.147256499999997</v>
      </c>
      <c r="F13437" s="19">
        <f t="shared" si="1258"/>
        <v>4.3985545352990671</v>
      </c>
      <c r="G13437" s="26">
        <f t="shared" si="1256"/>
        <v>3.4102112136209118E-5</v>
      </c>
      <c r="H13437" s="27">
        <f>SUM($G$11:G13437)</f>
        <v>0.33369459209678681</v>
      </c>
      <c r="I13437" s="26" t="str">
        <f t="shared" si="1254"/>
        <v/>
      </c>
      <c r="J13437" s="20" t="str">
        <f t="shared" si="1259"/>
        <v/>
      </c>
    </row>
    <row r="13438" spans="3:10" x14ac:dyDescent="0.25">
      <c r="C13438" s="7">
        <v>13427</v>
      </c>
      <c r="D13438" s="8">
        <f t="shared" si="1257"/>
        <v>33.852593249999984</v>
      </c>
      <c r="E13438" s="8">
        <f t="shared" si="1255"/>
        <v>69.152406749999997</v>
      </c>
      <c r="F13438" s="19">
        <f t="shared" si="1258"/>
        <v>4.3982199808558908</v>
      </c>
      <c r="G13438" s="26">
        <f t="shared" si="1256"/>
        <v>3.4104706143145229E-5</v>
      </c>
      <c r="H13438" s="27">
        <f>SUM($G$11:G13438)</f>
        <v>0.33372869680292994</v>
      </c>
      <c r="I13438" s="26" t="str">
        <f t="shared" si="1254"/>
        <v/>
      </c>
      <c r="J13438" s="20" t="str">
        <f t="shared" si="1259"/>
        <v/>
      </c>
    </row>
    <row r="13439" spans="3:10" x14ac:dyDescent="0.25">
      <c r="C13439" s="7">
        <v>13428</v>
      </c>
      <c r="D13439" s="8">
        <f t="shared" si="1257"/>
        <v>33.847442999999984</v>
      </c>
      <c r="E13439" s="8">
        <f t="shared" si="1255"/>
        <v>69.157556999999997</v>
      </c>
      <c r="F13439" s="19">
        <f t="shared" si="1258"/>
        <v>4.3978854009626023</v>
      </c>
      <c r="G13439" s="26">
        <f t="shared" si="1256"/>
        <v>3.4107300742117615E-5</v>
      </c>
      <c r="H13439" s="27">
        <f>SUM($G$11:G13439)</f>
        <v>0.33376280410367204</v>
      </c>
      <c r="I13439" s="26" t="str">
        <f t="shared" si="1254"/>
        <v/>
      </c>
      <c r="J13439" s="20" t="str">
        <f t="shared" si="1259"/>
        <v/>
      </c>
    </row>
    <row r="13440" spans="3:10" x14ac:dyDescent="0.25">
      <c r="C13440" s="7">
        <v>13429</v>
      </c>
      <c r="D13440" s="8">
        <f t="shared" si="1257"/>
        <v>33.842292749999984</v>
      </c>
      <c r="E13440" s="8">
        <f t="shared" si="1255"/>
        <v>69.162707249999997</v>
      </c>
      <c r="F13440" s="19">
        <f t="shared" si="1258"/>
        <v>4.3975507956133937</v>
      </c>
      <c r="G13440" s="26">
        <f t="shared" si="1256"/>
        <v>3.410989593335151E-5</v>
      </c>
      <c r="H13440" s="27">
        <f>SUM($G$11:G13440)</f>
        <v>0.33379691399960537</v>
      </c>
      <c r="I13440" s="26" t="str">
        <f t="shared" si="1254"/>
        <v/>
      </c>
      <c r="J13440" s="20" t="str">
        <f t="shared" si="1259"/>
        <v/>
      </c>
    </row>
    <row r="13441" spans="3:10" x14ac:dyDescent="0.25">
      <c r="C13441" s="7">
        <v>13430</v>
      </c>
      <c r="D13441" s="8">
        <f t="shared" si="1257"/>
        <v>33.837142499999985</v>
      </c>
      <c r="E13441" s="8">
        <f t="shared" si="1255"/>
        <v>69.167857499999997</v>
      </c>
      <c r="F13441" s="19">
        <f t="shared" si="1258"/>
        <v>4.3972161648024528</v>
      </c>
      <c r="G13441" s="26">
        <f t="shared" si="1256"/>
        <v>3.4112491717072273E-5</v>
      </c>
      <c r="H13441" s="27">
        <f>SUM($G$11:G13441)</f>
        <v>0.33383102649132246</v>
      </c>
      <c r="I13441" s="26" t="str">
        <f t="shared" si="1254"/>
        <v/>
      </c>
      <c r="J13441" s="20" t="str">
        <f t="shared" si="1259"/>
        <v/>
      </c>
    </row>
    <row r="13442" spans="3:10" x14ac:dyDescent="0.25">
      <c r="C13442" s="7">
        <v>13431</v>
      </c>
      <c r="D13442" s="8">
        <f t="shared" si="1257"/>
        <v>33.831992249999985</v>
      </c>
      <c r="E13442" s="8">
        <f t="shared" si="1255"/>
        <v>69.173007749999996</v>
      </c>
      <c r="F13442" s="19">
        <f t="shared" si="1258"/>
        <v>4.3968815085239665</v>
      </c>
      <c r="G13442" s="26">
        <f t="shared" si="1256"/>
        <v>3.4115088093505392E-5</v>
      </c>
      <c r="H13442" s="27">
        <f>SUM($G$11:G13442)</f>
        <v>0.33386514157941594</v>
      </c>
      <c r="I13442" s="26" t="str">
        <f t="shared" si="1254"/>
        <v/>
      </c>
      <c r="J13442" s="20" t="str">
        <f t="shared" si="1259"/>
        <v/>
      </c>
    </row>
    <row r="13443" spans="3:10" x14ac:dyDescent="0.25">
      <c r="C13443" s="7">
        <v>13432</v>
      </c>
      <c r="D13443" s="8">
        <f t="shared" si="1257"/>
        <v>33.826841999999985</v>
      </c>
      <c r="E13443" s="8">
        <f t="shared" si="1255"/>
        <v>69.178157999999996</v>
      </c>
      <c r="F13443" s="19">
        <f t="shared" si="1258"/>
        <v>4.3965468267721191</v>
      </c>
      <c r="G13443" s="26">
        <f t="shared" si="1256"/>
        <v>3.4117685062876454E-5</v>
      </c>
      <c r="H13443" s="27">
        <f>SUM($G$11:G13443)</f>
        <v>0.33389925926447883</v>
      </c>
      <c r="I13443" s="26" t="str">
        <f t="shared" si="1254"/>
        <v/>
      </c>
      <c r="J13443" s="20" t="str">
        <f t="shared" si="1259"/>
        <v/>
      </c>
    </row>
    <row r="13444" spans="3:10" x14ac:dyDescent="0.25">
      <c r="C13444" s="7">
        <v>13433</v>
      </c>
      <c r="D13444" s="8">
        <f t="shared" si="1257"/>
        <v>33.821691749999985</v>
      </c>
      <c r="E13444" s="8">
        <f t="shared" si="1255"/>
        <v>69.183308249999996</v>
      </c>
      <c r="F13444" s="19">
        <f t="shared" si="1258"/>
        <v>4.3962121195410928</v>
      </c>
      <c r="G13444" s="26">
        <f t="shared" si="1256"/>
        <v>3.4120282625411178E-5</v>
      </c>
      <c r="H13444" s="27">
        <f>SUM($G$11:G13444)</f>
        <v>0.33393337954710423</v>
      </c>
      <c r="I13444" s="26" t="str">
        <f t="shared" si="1254"/>
        <v/>
      </c>
      <c r="J13444" s="20" t="str">
        <f t="shared" si="1259"/>
        <v/>
      </c>
    </row>
    <row r="13445" spans="3:10" x14ac:dyDescent="0.25">
      <c r="C13445" s="7">
        <v>13434</v>
      </c>
      <c r="D13445" s="8">
        <f t="shared" si="1257"/>
        <v>33.816541499999985</v>
      </c>
      <c r="E13445" s="8">
        <f t="shared" si="1255"/>
        <v>69.188458499999996</v>
      </c>
      <c r="F13445" s="19">
        <f t="shared" si="1258"/>
        <v>4.3958773868250685</v>
      </c>
      <c r="G13445" s="26">
        <f t="shared" si="1256"/>
        <v>3.4122880781335395E-5</v>
      </c>
      <c r="H13445" s="27">
        <f>SUM($G$11:G13445)</f>
        <v>0.33396750242788559</v>
      </c>
      <c r="I13445" s="26" t="str">
        <f t="shared" si="1254"/>
        <v/>
      </c>
      <c r="J13445" s="20" t="str">
        <f t="shared" si="1259"/>
        <v/>
      </c>
    </row>
    <row r="13446" spans="3:10" x14ac:dyDescent="0.25">
      <c r="C13446" s="7">
        <v>13435</v>
      </c>
      <c r="D13446" s="8">
        <f t="shared" si="1257"/>
        <v>33.811391249999986</v>
      </c>
      <c r="E13446" s="8">
        <f t="shared" si="1255"/>
        <v>69.193608749999996</v>
      </c>
      <c r="F13446" s="19">
        <f t="shared" si="1258"/>
        <v>4.3955426286182222</v>
      </c>
      <c r="G13446" s="26">
        <f t="shared" si="1256"/>
        <v>3.412547953087508E-5</v>
      </c>
      <c r="H13446" s="27">
        <f>SUM($G$11:G13446)</f>
        <v>0.33400162790741644</v>
      </c>
      <c r="I13446" s="26" t="str">
        <f t="shared" si="1254"/>
        <v/>
      </c>
      <c r="J13446" s="20" t="str">
        <f t="shared" si="1259"/>
        <v/>
      </c>
    </row>
    <row r="13447" spans="3:10" x14ac:dyDescent="0.25">
      <c r="C13447" s="7">
        <v>13436</v>
      </c>
      <c r="D13447" s="8">
        <f t="shared" si="1257"/>
        <v>33.806240999999986</v>
      </c>
      <c r="E13447" s="8">
        <f t="shared" si="1255"/>
        <v>69.198758999999995</v>
      </c>
      <c r="F13447" s="19">
        <f t="shared" si="1258"/>
        <v>4.3952078449147303</v>
      </c>
      <c r="G13447" s="26">
        <f t="shared" si="1256"/>
        <v>3.4128078874256304E-5</v>
      </c>
      <c r="H13447" s="27">
        <f>SUM($G$11:G13447)</f>
        <v>0.33403575598629071</v>
      </c>
      <c r="I13447" s="26" t="str">
        <f t="shared" si="1254"/>
        <v/>
      </c>
      <c r="J13447" s="20" t="str">
        <f t="shared" si="1259"/>
        <v/>
      </c>
    </row>
    <row r="13448" spans="3:10" x14ac:dyDescent="0.25">
      <c r="C13448" s="7">
        <v>13437</v>
      </c>
      <c r="D13448" s="8">
        <f t="shared" si="1257"/>
        <v>33.801090749999986</v>
      </c>
      <c r="E13448" s="8">
        <f t="shared" si="1255"/>
        <v>69.203909249999995</v>
      </c>
      <c r="F13448" s="19">
        <f t="shared" si="1258"/>
        <v>4.3948730357087671</v>
      </c>
      <c r="G13448" s="26">
        <f t="shared" si="1256"/>
        <v>3.4130678811705258E-5</v>
      </c>
      <c r="H13448" s="27">
        <f>SUM($G$11:G13448)</f>
        <v>0.3340698866651024</v>
      </c>
      <c r="I13448" s="26" t="str">
        <f t="shared" si="1254"/>
        <v/>
      </c>
      <c r="J13448" s="20" t="str">
        <f t="shared" si="1259"/>
        <v/>
      </c>
    </row>
    <row r="13449" spans="3:10" x14ac:dyDescent="0.25">
      <c r="C13449" s="7">
        <v>13438</v>
      </c>
      <c r="D13449" s="8">
        <f t="shared" si="1257"/>
        <v>33.795940499999986</v>
      </c>
      <c r="E13449" s="8">
        <f t="shared" si="1255"/>
        <v>69.209059499999995</v>
      </c>
      <c r="F13449" s="19">
        <f t="shared" si="1258"/>
        <v>4.3945382009945018</v>
      </c>
      <c r="G13449" s="26">
        <f t="shared" si="1256"/>
        <v>3.4133279343448282E-5</v>
      </c>
      <c r="H13449" s="27">
        <f>SUM($G$11:G13449)</f>
        <v>0.33410401994444583</v>
      </c>
      <c r="I13449" s="26" t="str">
        <f t="shared" si="1254"/>
        <v/>
      </c>
      <c r="J13449" s="20" t="str">
        <f t="shared" si="1259"/>
        <v/>
      </c>
    </row>
    <row r="13450" spans="3:10" x14ac:dyDescent="0.25">
      <c r="C13450" s="7">
        <v>13439</v>
      </c>
      <c r="D13450" s="8">
        <f t="shared" si="1257"/>
        <v>33.790790249999986</v>
      </c>
      <c r="E13450" s="8">
        <f t="shared" si="1255"/>
        <v>69.214209749999995</v>
      </c>
      <c r="F13450" s="19">
        <f t="shared" si="1258"/>
        <v>4.3942033407661043</v>
      </c>
      <c r="G13450" s="26">
        <f t="shared" si="1256"/>
        <v>3.4135880469711799E-5</v>
      </c>
      <c r="H13450" s="27">
        <f>SUM($G$11:G13450)</f>
        <v>0.33413815582491552</v>
      </c>
      <c r="I13450" s="26" t="str">
        <f t="shared" si="1254"/>
        <v/>
      </c>
      <c r="J13450" s="20" t="str">
        <f t="shared" si="1259"/>
        <v/>
      </c>
    </row>
    <row r="13451" spans="3:10" x14ac:dyDescent="0.25">
      <c r="C13451" s="7">
        <v>13440</v>
      </c>
      <c r="D13451" s="8">
        <f t="shared" si="1257"/>
        <v>33.785639999999987</v>
      </c>
      <c r="E13451" s="8">
        <f t="shared" si="1255"/>
        <v>69.219359999999995</v>
      </c>
      <c r="F13451" s="19">
        <f t="shared" si="1258"/>
        <v>4.3938684550177411</v>
      </c>
      <c r="G13451" s="26">
        <f t="shared" si="1256"/>
        <v>3.4138482190722373E-5</v>
      </c>
      <c r="H13451" s="27">
        <f>SUM($G$11:G13451)</f>
        <v>0.33417229430710627</v>
      </c>
      <c r="I13451" s="26" t="str">
        <f t="shared" ref="I13451:I13514" si="1260">IF($H$7&gt;=H13451,F13451,"")</f>
        <v/>
      </c>
      <c r="J13451" s="20" t="str">
        <f t="shared" si="1259"/>
        <v/>
      </c>
    </row>
    <row r="13452" spans="3:10" x14ac:dyDescent="0.25">
      <c r="C13452" s="7">
        <v>13441</v>
      </c>
      <c r="D13452" s="8">
        <f t="shared" si="1257"/>
        <v>33.780489749999987</v>
      </c>
      <c r="E13452" s="8">
        <f t="shared" ref="E13452:E13515" si="1261">C13452*$D$3*9.81*$D$8</f>
        <v>69.224510249999994</v>
      </c>
      <c r="F13452" s="19">
        <f t="shared" si="1258"/>
        <v>4.393533543743577</v>
      </c>
      <c r="G13452" s="26">
        <f t="shared" ref="G13452:G13515" si="1262">$D$8/F13452</f>
        <v>3.414108450670669E-5</v>
      </c>
      <c r="H13452" s="27">
        <f>SUM($G$11:G13452)</f>
        <v>0.33420643539161299</v>
      </c>
      <c r="I13452" s="26" t="str">
        <f t="shared" si="1260"/>
        <v/>
      </c>
      <c r="J13452" s="20" t="str">
        <f t="shared" si="1259"/>
        <v/>
      </c>
    </row>
    <row r="13453" spans="3:10" x14ac:dyDescent="0.25">
      <c r="C13453" s="7">
        <v>13442</v>
      </c>
      <c r="D13453" s="8">
        <f t="shared" ref="D13453:D13516" si="1263">$D$11-E13453</f>
        <v>33.775339499999987</v>
      </c>
      <c r="E13453" s="8">
        <f t="shared" si="1261"/>
        <v>69.229660499999994</v>
      </c>
      <c r="F13453" s="19">
        <f t="shared" ref="F13453:F13516" si="1264">SQRT(2*D13453/$D$3)</f>
        <v>4.3931986069377738</v>
      </c>
      <c r="G13453" s="26">
        <f t="shared" si="1262"/>
        <v>3.4143687417891559E-5</v>
      </c>
      <c r="H13453" s="27">
        <f>SUM($G$11:G13453)</f>
        <v>0.33424057907903088</v>
      </c>
      <c r="I13453" s="26" t="str">
        <f t="shared" si="1260"/>
        <v/>
      </c>
      <c r="J13453" s="20" t="str">
        <f t="shared" ref="J13453:J13516" si="1265">IF(I13453="","",H13453)</f>
        <v/>
      </c>
    </row>
    <row r="13454" spans="3:10" x14ac:dyDescent="0.25">
      <c r="C13454" s="7">
        <v>13443</v>
      </c>
      <c r="D13454" s="8">
        <f t="shared" si="1263"/>
        <v>33.770189249999987</v>
      </c>
      <c r="E13454" s="8">
        <f t="shared" si="1261"/>
        <v>69.234810749999994</v>
      </c>
      <c r="F13454" s="19">
        <f t="shared" si="1264"/>
        <v>4.3928636445944909</v>
      </c>
      <c r="G13454" s="26">
        <f t="shared" si="1262"/>
        <v>3.4146290924503897E-5</v>
      </c>
      <c r="H13454" s="27">
        <f>SUM($G$11:G13454)</f>
        <v>0.33427472536995539</v>
      </c>
      <c r="I13454" s="26" t="str">
        <f t="shared" si="1260"/>
        <v/>
      </c>
      <c r="J13454" s="20" t="str">
        <f t="shared" si="1265"/>
        <v/>
      </c>
    </row>
    <row r="13455" spans="3:10" x14ac:dyDescent="0.25">
      <c r="C13455" s="7">
        <v>13444</v>
      </c>
      <c r="D13455" s="8">
        <f t="shared" si="1263"/>
        <v>33.765038999999973</v>
      </c>
      <c r="E13455" s="8">
        <f t="shared" si="1261"/>
        <v>69.239961000000008</v>
      </c>
      <c r="F13455" s="19">
        <f t="shared" si="1264"/>
        <v>4.3925286567078858</v>
      </c>
      <c r="G13455" s="26">
        <f t="shared" si="1262"/>
        <v>3.4148895026770762E-5</v>
      </c>
      <c r="H13455" s="27">
        <f>SUM($G$11:G13455)</f>
        <v>0.33430887426498218</v>
      </c>
      <c r="I13455" s="26" t="str">
        <f t="shared" si="1260"/>
        <v/>
      </c>
      <c r="J13455" s="20" t="str">
        <f t="shared" si="1265"/>
        <v/>
      </c>
    </row>
    <row r="13456" spans="3:10" x14ac:dyDescent="0.25">
      <c r="C13456" s="7">
        <v>13445</v>
      </c>
      <c r="D13456" s="8">
        <f t="shared" si="1263"/>
        <v>33.759888749999988</v>
      </c>
      <c r="E13456" s="8">
        <f t="shared" si="1261"/>
        <v>69.245111249999994</v>
      </c>
      <c r="F13456" s="19">
        <f t="shared" si="1264"/>
        <v>4.3921936432721171</v>
      </c>
      <c r="G13456" s="26">
        <f t="shared" si="1262"/>
        <v>3.4151499724919294E-5</v>
      </c>
      <c r="H13456" s="27">
        <f>SUM($G$11:G13456)</f>
        <v>0.33434302576470709</v>
      </c>
      <c r="I13456" s="26" t="str">
        <f t="shared" si="1260"/>
        <v/>
      </c>
      <c r="J13456" s="20" t="str">
        <f t="shared" si="1265"/>
        <v/>
      </c>
    </row>
    <row r="13457" spans="3:10" x14ac:dyDescent="0.25">
      <c r="C13457" s="7">
        <v>13446</v>
      </c>
      <c r="D13457" s="8">
        <f t="shared" si="1263"/>
        <v>33.754738499999988</v>
      </c>
      <c r="E13457" s="8">
        <f t="shared" si="1261"/>
        <v>69.250261499999993</v>
      </c>
      <c r="F13457" s="19">
        <f t="shared" si="1264"/>
        <v>4.3918586042813343</v>
      </c>
      <c r="G13457" s="26">
        <f t="shared" si="1262"/>
        <v>3.4154105019176812E-5</v>
      </c>
      <c r="H13457" s="27">
        <f>SUM($G$11:G13457)</f>
        <v>0.33437717986972626</v>
      </c>
      <c r="I13457" s="26" t="str">
        <f t="shared" si="1260"/>
        <v/>
      </c>
      <c r="J13457" s="20" t="str">
        <f t="shared" si="1265"/>
        <v/>
      </c>
    </row>
    <row r="13458" spans="3:10" x14ac:dyDescent="0.25">
      <c r="C13458" s="7">
        <v>13447</v>
      </c>
      <c r="D13458" s="8">
        <f t="shared" si="1263"/>
        <v>33.749588249999988</v>
      </c>
      <c r="E13458" s="8">
        <f t="shared" si="1261"/>
        <v>69.255411749999993</v>
      </c>
      <c r="F13458" s="19">
        <f t="shared" si="1264"/>
        <v>4.3915235397296906</v>
      </c>
      <c r="G13458" s="26">
        <f t="shared" si="1262"/>
        <v>3.4156710909770704E-5</v>
      </c>
      <c r="H13458" s="27">
        <f>SUM($G$11:G13458)</f>
        <v>0.33441133658063604</v>
      </c>
      <c r="I13458" s="26" t="str">
        <f t="shared" si="1260"/>
        <v/>
      </c>
      <c r="J13458" s="20" t="str">
        <f t="shared" si="1265"/>
        <v/>
      </c>
    </row>
    <row r="13459" spans="3:10" x14ac:dyDescent="0.25">
      <c r="C13459" s="7">
        <v>13448</v>
      </c>
      <c r="D13459" s="8">
        <f t="shared" si="1263"/>
        <v>33.744437999999988</v>
      </c>
      <c r="E13459" s="8">
        <f t="shared" si="1261"/>
        <v>69.260561999999993</v>
      </c>
      <c r="F13459" s="19">
        <f t="shared" si="1264"/>
        <v>4.3911884496113345</v>
      </c>
      <c r="G13459" s="26">
        <f t="shared" si="1262"/>
        <v>3.4159317396928512E-5</v>
      </c>
      <c r="H13459" s="27">
        <f>SUM($G$11:G13459)</f>
        <v>0.33444549589803296</v>
      </c>
      <c r="I13459" s="26" t="str">
        <f t="shared" si="1260"/>
        <v/>
      </c>
      <c r="J13459" s="20" t="str">
        <f t="shared" si="1265"/>
        <v/>
      </c>
    </row>
    <row r="13460" spans="3:10" x14ac:dyDescent="0.25">
      <c r="C13460" s="7">
        <v>13449</v>
      </c>
      <c r="D13460" s="8">
        <f t="shared" si="1263"/>
        <v>33.739287749999988</v>
      </c>
      <c r="E13460" s="8">
        <f t="shared" si="1261"/>
        <v>69.265712249999993</v>
      </c>
      <c r="F13460" s="19">
        <f t="shared" si="1264"/>
        <v>4.3908533339204121</v>
      </c>
      <c r="G13460" s="26">
        <f t="shared" si="1262"/>
        <v>3.4161924480877878E-5</v>
      </c>
      <c r="H13460" s="27">
        <f>SUM($G$11:G13460)</f>
        <v>0.33447965782251382</v>
      </c>
      <c r="I13460" s="26" t="str">
        <f t="shared" si="1260"/>
        <v/>
      </c>
      <c r="J13460" s="20" t="str">
        <f t="shared" si="1265"/>
        <v/>
      </c>
    </row>
    <row r="13461" spans="3:10" x14ac:dyDescent="0.25">
      <c r="C13461" s="7">
        <v>13450</v>
      </c>
      <c r="D13461" s="8">
        <f t="shared" si="1263"/>
        <v>33.734137499999989</v>
      </c>
      <c r="E13461" s="8">
        <f t="shared" si="1261"/>
        <v>69.270862499999993</v>
      </c>
      <c r="F13461" s="19">
        <f t="shared" si="1264"/>
        <v>4.3905181926510668</v>
      </c>
      <c r="G13461" s="26">
        <f t="shared" si="1262"/>
        <v>3.4164532161846599E-5</v>
      </c>
      <c r="H13461" s="27">
        <f>SUM($G$11:G13461)</f>
        <v>0.33451382235467569</v>
      </c>
      <c r="I13461" s="26" t="str">
        <f t="shared" si="1260"/>
        <v/>
      </c>
      <c r="J13461" s="20" t="str">
        <f t="shared" si="1265"/>
        <v/>
      </c>
    </row>
    <row r="13462" spans="3:10" x14ac:dyDescent="0.25">
      <c r="C13462" s="7">
        <v>13451</v>
      </c>
      <c r="D13462" s="8">
        <f t="shared" si="1263"/>
        <v>33.728987249999989</v>
      </c>
      <c r="E13462" s="8">
        <f t="shared" si="1261"/>
        <v>69.276012749999992</v>
      </c>
      <c r="F13462" s="19">
        <f t="shared" si="1264"/>
        <v>4.3901830257974437</v>
      </c>
      <c r="G13462" s="26">
        <f t="shared" si="1262"/>
        <v>3.4167140440062547E-5</v>
      </c>
      <c r="H13462" s="27">
        <f>SUM($G$11:G13462)</f>
        <v>0.33454798949511577</v>
      </c>
      <c r="I13462" s="26" t="str">
        <f t="shared" si="1260"/>
        <v/>
      </c>
      <c r="J13462" s="20" t="str">
        <f t="shared" si="1265"/>
        <v/>
      </c>
    </row>
    <row r="13463" spans="3:10" x14ac:dyDescent="0.25">
      <c r="C13463" s="7">
        <v>13452</v>
      </c>
      <c r="D13463" s="8">
        <f t="shared" si="1263"/>
        <v>33.723836999999975</v>
      </c>
      <c r="E13463" s="8">
        <f t="shared" si="1261"/>
        <v>69.281163000000006</v>
      </c>
      <c r="F13463" s="19">
        <f t="shared" si="1264"/>
        <v>4.3898478333536781</v>
      </c>
      <c r="G13463" s="26">
        <f t="shared" si="1262"/>
        <v>3.4169749315753764E-5</v>
      </c>
      <c r="H13463" s="27">
        <f>SUM($G$11:G13463)</f>
        <v>0.33458215924443152</v>
      </c>
      <c r="I13463" s="26" t="str">
        <f t="shared" si="1260"/>
        <v/>
      </c>
      <c r="J13463" s="20" t="str">
        <f t="shared" si="1265"/>
        <v/>
      </c>
    </row>
    <row r="13464" spans="3:10" x14ac:dyDescent="0.25">
      <c r="C13464" s="7">
        <v>13453</v>
      </c>
      <c r="D13464" s="8">
        <f t="shared" si="1263"/>
        <v>33.718686749999989</v>
      </c>
      <c r="E13464" s="8">
        <f t="shared" si="1261"/>
        <v>69.286313249999992</v>
      </c>
      <c r="F13464" s="19">
        <f t="shared" si="1264"/>
        <v>4.3895126153139135</v>
      </c>
      <c r="G13464" s="26">
        <f t="shared" si="1262"/>
        <v>3.4172358789148352E-5</v>
      </c>
      <c r="H13464" s="27">
        <f>SUM($G$11:G13464)</f>
        <v>0.33461633160322068</v>
      </c>
      <c r="I13464" s="26" t="str">
        <f t="shared" si="1260"/>
        <v/>
      </c>
      <c r="J13464" s="20" t="str">
        <f t="shared" si="1265"/>
        <v/>
      </c>
    </row>
    <row r="13465" spans="3:10" x14ac:dyDescent="0.25">
      <c r="C13465" s="7">
        <v>13454</v>
      </c>
      <c r="D13465" s="8">
        <f t="shared" si="1263"/>
        <v>33.713536499999989</v>
      </c>
      <c r="E13465" s="8">
        <f t="shared" si="1261"/>
        <v>69.291463499999992</v>
      </c>
      <c r="F13465" s="19">
        <f t="shared" si="1264"/>
        <v>4.3891773716722806</v>
      </c>
      <c r="G13465" s="26">
        <f t="shared" si="1262"/>
        <v>3.4174968860474611E-5</v>
      </c>
      <c r="H13465" s="27">
        <f>SUM($G$11:G13465)</f>
        <v>0.33465050657208117</v>
      </c>
      <c r="I13465" s="26" t="str">
        <f t="shared" si="1260"/>
        <v/>
      </c>
      <c r="J13465" s="20" t="str">
        <f t="shared" si="1265"/>
        <v/>
      </c>
    </row>
    <row r="13466" spans="3:10" x14ac:dyDescent="0.25">
      <c r="C13466" s="7">
        <v>13455</v>
      </c>
      <c r="D13466" s="8">
        <f t="shared" si="1263"/>
        <v>33.708386249999975</v>
      </c>
      <c r="E13466" s="8">
        <f t="shared" si="1261"/>
        <v>69.296613750000006</v>
      </c>
      <c r="F13466" s="19">
        <f t="shared" si="1264"/>
        <v>4.3888421024229141</v>
      </c>
      <c r="G13466" s="26">
        <f t="shared" si="1262"/>
        <v>3.4177579529960907E-5</v>
      </c>
      <c r="H13466" s="27">
        <f>SUM($G$11:G13466)</f>
        <v>0.33468468415161112</v>
      </c>
      <c r="I13466" s="26" t="str">
        <f t="shared" si="1260"/>
        <v/>
      </c>
      <c r="J13466" s="20" t="str">
        <f t="shared" si="1265"/>
        <v/>
      </c>
    </row>
    <row r="13467" spans="3:10" x14ac:dyDescent="0.25">
      <c r="C13467" s="7">
        <v>13456</v>
      </c>
      <c r="D13467" s="8">
        <f t="shared" si="1263"/>
        <v>33.70323599999999</v>
      </c>
      <c r="E13467" s="8">
        <f t="shared" si="1261"/>
        <v>69.301763999999991</v>
      </c>
      <c r="F13467" s="19">
        <f t="shared" si="1264"/>
        <v>4.3885068075599465</v>
      </c>
      <c r="G13467" s="26">
        <f t="shared" si="1262"/>
        <v>3.4180190797835743E-5</v>
      </c>
      <c r="H13467" s="27">
        <f>SUM($G$11:G13467)</f>
        <v>0.33471886434240894</v>
      </c>
      <c r="I13467" s="26" t="str">
        <f t="shared" si="1260"/>
        <v/>
      </c>
      <c r="J13467" s="20" t="str">
        <f t="shared" si="1265"/>
        <v/>
      </c>
    </row>
    <row r="13468" spans="3:10" x14ac:dyDescent="0.25">
      <c r="C13468" s="7">
        <v>13457</v>
      </c>
      <c r="D13468" s="8">
        <f t="shared" si="1263"/>
        <v>33.698085749999976</v>
      </c>
      <c r="E13468" s="8">
        <f t="shared" si="1261"/>
        <v>69.306914250000005</v>
      </c>
      <c r="F13468" s="19">
        <f t="shared" si="1264"/>
        <v>4.3881714870775035</v>
      </c>
      <c r="G13468" s="26">
        <f t="shared" si="1262"/>
        <v>3.4182802664327757E-5</v>
      </c>
      <c r="H13468" s="27">
        <f>SUM($G$11:G13468)</f>
        <v>0.33475304714507326</v>
      </c>
      <c r="I13468" s="26" t="str">
        <f t="shared" si="1260"/>
        <v/>
      </c>
      <c r="J13468" s="20" t="str">
        <f t="shared" si="1265"/>
        <v/>
      </c>
    </row>
    <row r="13469" spans="3:10" x14ac:dyDescent="0.25">
      <c r="C13469" s="7">
        <v>13458</v>
      </c>
      <c r="D13469" s="8">
        <f t="shared" si="1263"/>
        <v>33.692935499999976</v>
      </c>
      <c r="E13469" s="8">
        <f t="shared" si="1261"/>
        <v>69.312064500000005</v>
      </c>
      <c r="F13469" s="19">
        <f t="shared" si="1264"/>
        <v>4.3878361409697133</v>
      </c>
      <c r="G13469" s="26">
        <f t="shared" si="1262"/>
        <v>3.4185415129665695E-5</v>
      </c>
      <c r="H13469" s="27">
        <f>SUM($G$11:G13469)</f>
        <v>0.33478723256020293</v>
      </c>
      <c r="I13469" s="26" t="str">
        <f t="shared" si="1260"/>
        <v/>
      </c>
      <c r="J13469" s="20" t="str">
        <f t="shared" si="1265"/>
        <v/>
      </c>
    </row>
    <row r="13470" spans="3:10" x14ac:dyDescent="0.25">
      <c r="C13470" s="7">
        <v>13459</v>
      </c>
      <c r="D13470" s="8">
        <f t="shared" si="1263"/>
        <v>33.68778524999999</v>
      </c>
      <c r="E13470" s="8">
        <f t="shared" si="1261"/>
        <v>69.317214749999991</v>
      </c>
      <c r="F13470" s="19">
        <f t="shared" si="1264"/>
        <v>4.3875007692307006</v>
      </c>
      <c r="G13470" s="26">
        <f t="shared" si="1262"/>
        <v>3.4188028194078432E-5</v>
      </c>
      <c r="H13470" s="27">
        <f>SUM($G$11:G13470)</f>
        <v>0.33482142058839703</v>
      </c>
      <c r="I13470" s="26" t="str">
        <f t="shared" si="1260"/>
        <v/>
      </c>
      <c r="J13470" s="20" t="str">
        <f t="shared" si="1265"/>
        <v/>
      </c>
    </row>
    <row r="13471" spans="3:10" x14ac:dyDescent="0.25">
      <c r="C13471" s="7">
        <v>13460</v>
      </c>
      <c r="D13471" s="8">
        <f t="shared" si="1263"/>
        <v>33.682634999999976</v>
      </c>
      <c r="E13471" s="8">
        <f t="shared" si="1261"/>
        <v>69.322365000000005</v>
      </c>
      <c r="F13471" s="19">
        <f t="shared" si="1264"/>
        <v>4.3871653718545858</v>
      </c>
      <c r="G13471" s="26">
        <f t="shared" si="1262"/>
        <v>3.4190641857794958E-5</v>
      </c>
      <c r="H13471" s="27">
        <f>SUM($G$11:G13471)</f>
        <v>0.33485561123025481</v>
      </c>
      <c r="I13471" s="26" t="str">
        <f t="shared" si="1260"/>
        <v/>
      </c>
      <c r="J13471" s="20" t="str">
        <f t="shared" si="1265"/>
        <v/>
      </c>
    </row>
    <row r="13472" spans="3:10" x14ac:dyDescent="0.25">
      <c r="C13472" s="7">
        <v>13461</v>
      </c>
      <c r="D13472" s="8">
        <f t="shared" si="1263"/>
        <v>33.677484749999991</v>
      </c>
      <c r="E13472" s="8">
        <f t="shared" si="1261"/>
        <v>69.32751524999999</v>
      </c>
      <c r="F13472" s="19">
        <f t="shared" si="1264"/>
        <v>4.3868299488354907</v>
      </c>
      <c r="G13472" s="26">
        <f t="shared" si="1262"/>
        <v>3.4193256121044386E-5</v>
      </c>
      <c r="H13472" s="27">
        <f>SUM($G$11:G13472)</f>
        <v>0.33488980448637584</v>
      </c>
      <c r="I13472" s="26" t="str">
        <f t="shared" si="1260"/>
        <v/>
      </c>
      <c r="J13472" s="20" t="str">
        <f t="shared" si="1265"/>
        <v/>
      </c>
    </row>
    <row r="13473" spans="3:10" x14ac:dyDescent="0.25">
      <c r="C13473" s="7">
        <v>13462</v>
      </c>
      <c r="D13473" s="8">
        <f t="shared" si="1263"/>
        <v>33.672334499999991</v>
      </c>
      <c r="E13473" s="8">
        <f t="shared" si="1261"/>
        <v>69.33266549999999</v>
      </c>
      <c r="F13473" s="19">
        <f t="shared" si="1264"/>
        <v>4.3864945001675304</v>
      </c>
      <c r="G13473" s="26">
        <f t="shared" si="1262"/>
        <v>3.4195870984055977E-5</v>
      </c>
      <c r="H13473" s="27">
        <f>SUM($G$11:G13473)</f>
        <v>0.33492400035735992</v>
      </c>
      <c r="I13473" s="26" t="str">
        <f t="shared" si="1260"/>
        <v/>
      </c>
      <c r="J13473" s="20" t="str">
        <f t="shared" si="1265"/>
        <v/>
      </c>
    </row>
    <row r="13474" spans="3:10" x14ac:dyDescent="0.25">
      <c r="C13474" s="7">
        <v>13463</v>
      </c>
      <c r="D13474" s="8">
        <f t="shared" si="1263"/>
        <v>33.667184249999977</v>
      </c>
      <c r="E13474" s="8">
        <f t="shared" si="1261"/>
        <v>69.337815750000004</v>
      </c>
      <c r="F13474" s="19">
        <f t="shared" si="1264"/>
        <v>4.3861590258448206</v>
      </c>
      <c r="G13474" s="26">
        <f t="shared" si="1262"/>
        <v>3.4198486447059087E-5</v>
      </c>
      <c r="H13474" s="27">
        <f>SUM($G$11:G13474)</f>
        <v>0.33495819884380695</v>
      </c>
      <c r="I13474" s="26" t="str">
        <f t="shared" si="1260"/>
        <v/>
      </c>
      <c r="J13474" s="20" t="str">
        <f t="shared" si="1265"/>
        <v/>
      </c>
    </row>
    <row r="13475" spans="3:10" x14ac:dyDescent="0.25">
      <c r="C13475" s="7">
        <v>13464</v>
      </c>
      <c r="D13475" s="8">
        <f t="shared" si="1263"/>
        <v>33.662033999999991</v>
      </c>
      <c r="E13475" s="8">
        <f t="shared" si="1261"/>
        <v>69.34296599999999</v>
      </c>
      <c r="F13475" s="19">
        <f t="shared" si="1264"/>
        <v>4.3858235258614764</v>
      </c>
      <c r="G13475" s="26">
        <f t="shared" si="1262"/>
        <v>3.4201102510283187E-5</v>
      </c>
      <c r="H13475" s="27">
        <f>SUM($G$11:G13475)</f>
        <v>0.33499239994631724</v>
      </c>
      <c r="I13475" s="26" t="str">
        <f t="shared" si="1260"/>
        <v/>
      </c>
      <c r="J13475" s="20" t="str">
        <f t="shared" si="1265"/>
        <v/>
      </c>
    </row>
    <row r="13476" spans="3:10" x14ac:dyDescent="0.25">
      <c r="C13476" s="7">
        <v>13465</v>
      </c>
      <c r="D13476" s="8">
        <f t="shared" si="1263"/>
        <v>33.656883749999977</v>
      </c>
      <c r="E13476" s="8">
        <f t="shared" si="1261"/>
        <v>69.348116250000004</v>
      </c>
      <c r="F13476" s="19">
        <f t="shared" si="1264"/>
        <v>4.3854880002116055</v>
      </c>
      <c r="G13476" s="26">
        <f t="shared" si="1262"/>
        <v>3.4203719173957905E-5</v>
      </c>
      <c r="H13476" s="27">
        <f>SUM($G$11:G13476)</f>
        <v>0.3350266036654912</v>
      </c>
      <c r="I13476" s="26" t="str">
        <f t="shared" si="1260"/>
        <v/>
      </c>
      <c r="J13476" s="20" t="str">
        <f t="shared" si="1265"/>
        <v/>
      </c>
    </row>
    <row r="13477" spans="3:10" x14ac:dyDescent="0.25">
      <c r="C13477" s="7">
        <v>13466</v>
      </c>
      <c r="D13477" s="8">
        <f t="shared" si="1263"/>
        <v>33.651733499999978</v>
      </c>
      <c r="E13477" s="8">
        <f t="shared" si="1261"/>
        <v>69.353266500000004</v>
      </c>
      <c r="F13477" s="19">
        <f t="shared" si="1264"/>
        <v>4.3851524488893183</v>
      </c>
      <c r="G13477" s="26">
        <f t="shared" si="1262"/>
        <v>3.4206336438312957E-5</v>
      </c>
      <c r="H13477" s="27">
        <f>SUM($G$11:G13477)</f>
        <v>0.3350608100019295</v>
      </c>
      <c r="I13477" s="26" t="str">
        <f t="shared" si="1260"/>
        <v/>
      </c>
      <c r="J13477" s="20" t="str">
        <f t="shared" si="1265"/>
        <v/>
      </c>
    </row>
    <row r="13478" spans="3:10" x14ac:dyDescent="0.25">
      <c r="C13478" s="7">
        <v>13467</v>
      </c>
      <c r="D13478" s="8">
        <f t="shared" si="1263"/>
        <v>33.646583249999992</v>
      </c>
      <c r="E13478" s="8">
        <f t="shared" si="1261"/>
        <v>69.358416749999989</v>
      </c>
      <c r="F13478" s="19">
        <f t="shared" si="1264"/>
        <v>4.3848168718887219</v>
      </c>
      <c r="G13478" s="26">
        <f t="shared" si="1262"/>
        <v>3.4208954303578199E-5</v>
      </c>
      <c r="H13478" s="27">
        <f>SUM($G$11:G13478)</f>
        <v>0.33509501895623306</v>
      </c>
      <c r="I13478" s="26" t="str">
        <f t="shared" si="1260"/>
        <v/>
      </c>
      <c r="J13478" s="20" t="str">
        <f t="shared" si="1265"/>
        <v/>
      </c>
    </row>
    <row r="13479" spans="3:10" x14ac:dyDescent="0.25">
      <c r="C13479" s="7">
        <v>13468</v>
      </c>
      <c r="D13479" s="8">
        <f t="shared" si="1263"/>
        <v>33.641432999999978</v>
      </c>
      <c r="E13479" s="8">
        <f t="shared" si="1261"/>
        <v>69.363567000000003</v>
      </c>
      <c r="F13479" s="19">
        <f t="shared" si="1264"/>
        <v>4.3844812692039161</v>
      </c>
      <c r="G13479" s="26">
        <f t="shared" si="1262"/>
        <v>3.4211572769983638E-5</v>
      </c>
      <c r="H13479" s="27">
        <f>SUM($G$11:G13479)</f>
        <v>0.33512923052900306</v>
      </c>
      <c r="I13479" s="26" t="str">
        <f t="shared" si="1260"/>
        <v/>
      </c>
      <c r="J13479" s="20" t="str">
        <f t="shared" si="1265"/>
        <v/>
      </c>
    </row>
    <row r="13480" spans="3:10" x14ac:dyDescent="0.25">
      <c r="C13480" s="7">
        <v>13469</v>
      </c>
      <c r="D13480" s="8">
        <f t="shared" si="1263"/>
        <v>33.636282749999978</v>
      </c>
      <c r="E13480" s="8">
        <f t="shared" si="1261"/>
        <v>69.368717250000003</v>
      </c>
      <c r="F13480" s="19">
        <f t="shared" si="1264"/>
        <v>4.3841456408290078</v>
      </c>
      <c r="G13480" s="26">
        <f t="shared" si="1262"/>
        <v>3.421419183775933E-5</v>
      </c>
      <c r="H13480" s="27">
        <f>SUM($G$11:G13480)</f>
        <v>0.33516344472084081</v>
      </c>
      <c r="I13480" s="26" t="str">
        <f t="shared" si="1260"/>
        <v/>
      </c>
      <c r="J13480" s="20" t="str">
        <f t="shared" si="1265"/>
        <v/>
      </c>
    </row>
    <row r="13481" spans="3:10" x14ac:dyDescent="0.25">
      <c r="C13481" s="7">
        <v>13470</v>
      </c>
      <c r="D13481" s="8">
        <f t="shared" si="1263"/>
        <v>33.631132499999993</v>
      </c>
      <c r="E13481" s="8">
        <f t="shared" si="1261"/>
        <v>69.373867499999989</v>
      </c>
      <c r="F13481" s="19">
        <f t="shared" si="1264"/>
        <v>4.3838099867580933</v>
      </c>
      <c r="G13481" s="26">
        <f t="shared" si="1262"/>
        <v>3.421681150713553E-5</v>
      </c>
      <c r="H13481" s="27">
        <f>SUM($G$11:G13481)</f>
        <v>0.33519766153234792</v>
      </c>
      <c r="I13481" s="26" t="str">
        <f t="shared" si="1260"/>
        <v/>
      </c>
      <c r="J13481" s="20" t="str">
        <f t="shared" si="1265"/>
        <v/>
      </c>
    </row>
    <row r="13482" spans="3:10" x14ac:dyDescent="0.25">
      <c r="C13482" s="7">
        <v>13471</v>
      </c>
      <c r="D13482" s="8">
        <f t="shared" si="1263"/>
        <v>33.625982249999979</v>
      </c>
      <c r="E13482" s="8">
        <f t="shared" si="1261"/>
        <v>69.379017750000003</v>
      </c>
      <c r="F13482" s="19">
        <f t="shared" si="1264"/>
        <v>4.3834743069852697</v>
      </c>
      <c r="G13482" s="26">
        <f t="shared" si="1262"/>
        <v>3.4219431778342585E-5</v>
      </c>
      <c r="H13482" s="27">
        <f>SUM($G$11:G13482)</f>
        <v>0.33523188096412626</v>
      </c>
      <c r="I13482" s="26" t="str">
        <f t="shared" si="1260"/>
        <v/>
      </c>
      <c r="J13482" s="20" t="str">
        <f t="shared" si="1265"/>
        <v/>
      </c>
    </row>
    <row r="13483" spans="3:10" x14ac:dyDescent="0.25">
      <c r="C13483" s="7">
        <v>13472</v>
      </c>
      <c r="D13483" s="8">
        <f t="shared" si="1263"/>
        <v>33.620831999999993</v>
      </c>
      <c r="E13483" s="8">
        <f t="shared" si="1261"/>
        <v>69.384167999999988</v>
      </c>
      <c r="F13483" s="19">
        <f t="shared" si="1264"/>
        <v>4.3831386015046334</v>
      </c>
      <c r="G13483" s="26">
        <f t="shared" si="1262"/>
        <v>3.4222052651610961E-5</v>
      </c>
      <c r="H13483" s="27">
        <f>SUM($G$11:G13483)</f>
        <v>0.33526610301677789</v>
      </c>
      <c r="I13483" s="26" t="str">
        <f t="shared" si="1260"/>
        <v/>
      </c>
      <c r="J13483" s="20" t="str">
        <f t="shared" si="1265"/>
        <v/>
      </c>
    </row>
    <row r="13484" spans="3:10" x14ac:dyDescent="0.25">
      <c r="C13484" s="7">
        <v>13473</v>
      </c>
      <c r="D13484" s="8">
        <f t="shared" si="1263"/>
        <v>33.615681749999979</v>
      </c>
      <c r="E13484" s="8">
        <f t="shared" si="1261"/>
        <v>69.389318250000002</v>
      </c>
      <c r="F13484" s="19">
        <f t="shared" si="1264"/>
        <v>4.3828028703102753</v>
      </c>
      <c r="G13484" s="26">
        <f t="shared" si="1262"/>
        <v>3.4224674127171257E-5</v>
      </c>
      <c r="H13484" s="27">
        <f>SUM($G$11:G13484)</f>
        <v>0.33530032769090506</v>
      </c>
      <c r="I13484" s="26" t="str">
        <f t="shared" si="1260"/>
        <v/>
      </c>
      <c r="J13484" s="20" t="str">
        <f t="shared" si="1265"/>
        <v/>
      </c>
    </row>
    <row r="13485" spans="3:10" x14ac:dyDescent="0.25">
      <c r="C13485" s="7">
        <v>13474</v>
      </c>
      <c r="D13485" s="8">
        <f t="shared" si="1263"/>
        <v>33.610531499999979</v>
      </c>
      <c r="E13485" s="8">
        <f t="shared" si="1261"/>
        <v>69.394468500000002</v>
      </c>
      <c r="F13485" s="19">
        <f t="shared" si="1264"/>
        <v>4.382467113396288</v>
      </c>
      <c r="G13485" s="26">
        <f t="shared" si="1262"/>
        <v>3.4227296205254175E-5</v>
      </c>
      <c r="H13485" s="27">
        <f>SUM($G$11:G13485)</f>
        <v>0.33533455498711034</v>
      </c>
      <c r="I13485" s="26" t="str">
        <f t="shared" si="1260"/>
        <v/>
      </c>
      <c r="J13485" s="20" t="str">
        <f t="shared" si="1265"/>
        <v/>
      </c>
    </row>
    <row r="13486" spans="3:10" x14ac:dyDescent="0.25">
      <c r="C13486" s="7">
        <v>13475</v>
      </c>
      <c r="D13486" s="8">
        <f t="shared" si="1263"/>
        <v>33.605381249999994</v>
      </c>
      <c r="E13486" s="8">
        <f t="shared" si="1261"/>
        <v>69.399618749999988</v>
      </c>
      <c r="F13486" s="19">
        <f t="shared" si="1264"/>
        <v>4.3821313307567582</v>
      </c>
      <c r="G13486" s="26">
        <f t="shared" si="1262"/>
        <v>3.4229918886090577E-5</v>
      </c>
      <c r="H13486" s="27">
        <f>SUM($G$11:G13486)</f>
        <v>0.33536878490599642</v>
      </c>
      <c r="I13486" s="26" t="str">
        <f t="shared" si="1260"/>
        <v/>
      </c>
      <c r="J13486" s="20" t="str">
        <f t="shared" si="1265"/>
        <v/>
      </c>
    </row>
    <row r="13487" spans="3:10" x14ac:dyDescent="0.25">
      <c r="C13487" s="7">
        <v>13476</v>
      </c>
      <c r="D13487" s="8">
        <f t="shared" si="1263"/>
        <v>33.60023099999998</v>
      </c>
      <c r="E13487" s="8">
        <f t="shared" si="1261"/>
        <v>69.404769000000002</v>
      </c>
      <c r="F13487" s="19">
        <f t="shared" si="1264"/>
        <v>4.3817955223857705</v>
      </c>
      <c r="G13487" s="26">
        <f t="shared" si="1262"/>
        <v>3.4232542169911431E-5</v>
      </c>
      <c r="H13487" s="27">
        <f>SUM($G$11:G13487)</f>
        <v>0.33540301744816631</v>
      </c>
      <c r="I13487" s="26" t="str">
        <f t="shared" si="1260"/>
        <v/>
      </c>
      <c r="J13487" s="20" t="str">
        <f t="shared" si="1265"/>
        <v/>
      </c>
    </row>
    <row r="13488" spans="3:10" x14ac:dyDescent="0.25">
      <c r="C13488" s="7">
        <v>13477</v>
      </c>
      <c r="D13488" s="8">
        <f t="shared" si="1263"/>
        <v>33.59508074999998</v>
      </c>
      <c r="E13488" s="8">
        <f t="shared" si="1261"/>
        <v>69.409919250000002</v>
      </c>
      <c r="F13488" s="19">
        <f t="shared" si="1264"/>
        <v>4.3814596882774106</v>
      </c>
      <c r="G13488" s="26">
        <f t="shared" si="1262"/>
        <v>3.4235166056947822E-5</v>
      </c>
      <c r="H13488" s="27">
        <f>SUM($G$11:G13488)</f>
        <v>0.33543725261422325</v>
      </c>
      <c r="I13488" s="26" t="str">
        <f t="shared" si="1260"/>
        <v/>
      </c>
      <c r="J13488" s="20" t="str">
        <f t="shared" si="1265"/>
        <v/>
      </c>
    </row>
    <row r="13489" spans="3:10" x14ac:dyDescent="0.25">
      <c r="C13489" s="7">
        <v>13478</v>
      </c>
      <c r="D13489" s="8">
        <f t="shared" si="1263"/>
        <v>33.58993049999998</v>
      </c>
      <c r="E13489" s="8">
        <f t="shared" si="1261"/>
        <v>69.415069500000001</v>
      </c>
      <c r="F13489" s="19">
        <f t="shared" si="1264"/>
        <v>4.3811238284257605</v>
      </c>
      <c r="G13489" s="26">
        <f t="shared" si="1262"/>
        <v>3.4237790547430948E-5</v>
      </c>
      <c r="H13489" s="27">
        <f>SUM($G$11:G13489)</f>
        <v>0.3354714904047707</v>
      </c>
      <c r="I13489" s="26" t="str">
        <f t="shared" si="1260"/>
        <v/>
      </c>
      <c r="J13489" s="20" t="str">
        <f t="shared" si="1265"/>
        <v/>
      </c>
    </row>
    <row r="13490" spans="3:10" x14ac:dyDescent="0.25">
      <c r="C13490" s="7">
        <v>13479</v>
      </c>
      <c r="D13490" s="8">
        <f t="shared" si="1263"/>
        <v>33.58478024999998</v>
      </c>
      <c r="E13490" s="8">
        <f t="shared" si="1261"/>
        <v>69.420219750000001</v>
      </c>
      <c r="F13490" s="19">
        <f t="shared" si="1264"/>
        <v>4.3807879428248961</v>
      </c>
      <c r="G13490" s="26">
        <f t="shared" si="1262"/>
        <v>3.424041564159218E-5</v>
      </c>
      <c r="H13490" s="27">
        <f>SUM($G$11:G13490)</f>
        <v>0.3355057308204123</v>
      </c>
      <c r="I13490" s="26" t="str">
        <f t="shared" si="1260"/>
        <v/>
      </c>
      <c r="J13490" s="20" t="str">
        <f t="shared" si="1265"/>
        <v/>
      </c>
    </row>
    <row r="13491" spans="3:10" x14ac:dyDescent="0.25">
      <c r="C13491" s="7">
        <v>13480</v>
      </c>
      <c r="D13491" s="8">
        <f t="shared" si="1263"/>
        <v>33.57962999999998</v>
      </c>
      <c r="E13491" s="8">
        <f t="shared" si="1261"/>
        <v>69.425370000000001</v>
      </c>
      <c r="F13491" s="19">
        <f t="shared" si="1264"/>
        <v>4.3804520314688968</v>
      </c>
      <c r="G13491" s="26">
        <f t="shared" si="1262"/>
        <v>3.4243041339662952E-5</v>
      </c>
      <c r="H13491" s="27">
        <f>SUM($G$11:G13491)</f>
        <v>0.33553997386175194</v>
      </c>
      <c r="I13491" s="26" t="str">
        <f t="shared" si="1260"/>
        <v/>
      </c>
      <c r="J13491" s="20" t="str">
        <f t="shared" si="1265"/>
        <v/>
      </c>
    </row>
    <row r="13492" spans="3:10" x14ac:dyDescent="0.25">
      <c r="C13492" s="7">
        <v>13481</v>
      </c>
      <c r="D13492" s="8">
        <f t="shared" si="1263"/>
        <v>33.574479749999981</v>
      </c>
      <c r="E13492" s="8">
        <f t="shared" si="1261"/>
        <v>69.430520250000001</v>
      </c>
      <c r="F13492" s="19">
        <f t="shared" si="1264"/>
        <v>4.3801160943518367</v>
      </c>
      <c r="G13492" s="26">
        <f t="shared" si="1262"/>
        <v>3.4245667641874858E-5</v>
      </c>
      <c r="H13492" s="27">
        <f>SUM($G$11:G13492)</f>
        <v>0.33557421952939381</v>
      </c>
      <c r="I13492" s="26" t="str">
        <f t="shared" si="1260"/>
        <v/>
      </c>
      <c r="J13492" s="20" t="str">
        <f t="shared" si="1265"/>
        <v/>
      </c>
    </row>
    <row r="13493" spans="3:10" x14ac:dyDescent="0.25">
      <c r="C13493" s="7">
        <v>13482</v>
      </c>
      <c r="D13493" s="8">
        <f t="shared" si="1263"/>
        <v>33.569329499999981</v>
      </c>
      <c r="E13493" s="8">
        <f t="shared" si="1261"/>
        <v>69.435670500000001</v>
      </c>
      <c r="F13493" s="19">
        <f t="shared" si="1264"/>
        <v>4.3797801314677871</v>
      </c>
      <c r="G13493" s="26">
        <f t="shared" si="1262"/>
        <v>3.4248294548459626E-5</v>
      </c>
      <c r="H13493" s="27">
        <f>SUM($G$11:G13493)</f>
        <v>0.33560846782394227</v>
      </c>
      <c r="I13493" s="26" t="str">
        <f t="shared" si="1260"/>
        <v/>
      </c>
      <c r="J13493" s="20" t="str">
        <f t="shared" si="1265"/>
        <v/>
      </c>
    </row>
    <row r="13494" spans="3:10" x14ac:dyDescent="0.25">
      <c r="C13494" s="7">
        <v>13483</v>
      </c>
      <c r="D13494" s="8">
        <f t="shared" si="1263"/>
        <v>33.564179249999981</v>
      </c>
      <c r="E13494" s="8">
        <f t="shared" si="1261"/>
        <v>69.44082075</v>
      </c>
      <c r="F13494" s="19">
        <f t="shared" si="1264"/>
        <v>4.3794441428108195</v>
      </c>
      <c r="G13494" s="26">
        <f t="shared" si="1262"/>
        <v>3.4250922059649064E-5</v>
      </c>
      <c r="H13494" s="27">
        <f>SUM($G$11:G13494)</f>
        <v>0.33564271874600193</v>
      </c>
      <c r="I13494" s="26" t="str">
        <f t="shared" si="1260"/>
        <v/>
      </c>
      <c r="J13494" s="20" t="str">
        <f t="shared" si="1265"/>
        <v/>
      </c>
    </row>
    <row r="13495" spans="3:10" x14ac:dyDescent="0.25">
      <c r="C13495" s="7">
        <v>13484</v>
      </c>
      <c r="D13495" s="8">
        <f t="shared" si="1263"/>
        <v>33.559028999999981</v>
      </c>
      <c r="E13495" s="8">
        <f t="shared" si="1261"/>
        <v>69.445971</v>
      </c>
      <c r="F13495" s="19">
        <f t="shared" si="1264"/>
        <v>4.3791081283749991</v>
      </c>
      <c r="G13495" s="26">
        <f t="shared" si="1262"/>
        <v>3.4253550175675165E-5</v>
      </c>
      <c r="H13495" s="27">
        <f>SUM($G$11:G13495)</f>
        <v>0.3356769722961776</v>
      </c>
      <c r="I13495" s="26" t="str">
        <f t="shared" si="1260"/>
        <v/>
      </c>
      <c r="J13495" s="20" t="str">
        <f t="shared" si="1265"/>
        <v/>
      </c>
    </row>
    <row r="13496" spans="3:10" x14ac:dyDescent="0.25">
      <c r="C13496" s="7">
        <v>13485</v>
      </c>
      <c r="D13496" s="8">
        <f t="shared" si="1263"/>
        <v>33.553878749999981</v>
      </c>
      <c r="E13496" s="8">
        <f t="shared" si="1261"/>
        <v>69.45112125</v>
      </c>
      <c r="F13496" s="19">
        <f t="shared" si="1264"/>
        <v>4.3787720881543937</v>
      </c>
      <c r="G13496" s="26">
        <f t="shared" si="1262"/>
        <v>3.4256178896769989E-5</v>
      </c>
      <c r="H13496" s="27">
        <f>SUM($G$11:G13496)</f>
        <v>0.3357112284750744</v>
      </c>
      <c r="I13496" s="26" t="str">
        <f t="shared" si="1260"/>
        <v/>
      </c>
      <c r="J13496" s="20" t="str">
        <f t="shared" si="1265"/>
        <v/>
      </c>
    </row>
    <row r="13497" spans="3:10" x14ac:dyDescent="0.25">
      <c r="C13497" s="7">
        <v>13486</v>
      </c>
      <c r="D13497" s="8">
        <f t="shared" si="1263"/>
        <v>33.548728499999982</v>
      </c>
      <c r="E13497" s="8">
        <f t="shared" si="1261"/>
        <v>69.4562715</v>
      </c>
      <c r="F13497" s="19">
        <f t="shared" si="1264"/>
        <v>4.3784360221430649</v>
      </c>
      <c r="G13497" s="26">
        <f t="shared" si="1262"/>
        <v>3.4258808223165751E-5</v>
      </c>
      <c r="H13497" s="27">
        <f>SUM($G$11:G13497)</f>
        <v>0.33574548728329756</v>
      </c>
      <c r="I13497" s="26" t="str">
        <f t="shared" si="1260"/>
        <v/>
      </c>
      <c r="J13497" s="20" t="str">
        <f t="shared" si="1265"/>
        <v/>
      </c>
    </row>
    <row r="13498" spans="3:10" x14ac:dyDescent="0.25">
      <c r="C13498" s="7">
        <v>13487</v>
      </c>
      <c r="D13498" s="8">
        <f t="shared" si="1263"/>
        <v>33.543578249999982</v>
      </c>
      <c r="E13498" s="8">
        <f t="shared" si="1261"/>
        <v>69.46142175</v>
      </c>
      <c r="F13498" s="19">
        <f t="shared" si="1264"/>
        <v>4.3780999303350754</v>
      </c>
      <c r="G13498" s="26">
        <f t="shared" si="1262"/>
        <v>3.426143815509479E-5</v>
      </c>
      <c r="H13498" s="27">
        <f>SUM($G$11:G13498)</f>
        <v>0.33577974872145266</v>
      </c>
      <c r="I13498" s="26" t="str">
        <f t="shared" si="1260"/>
        <v/>
      </c>
      <c r="J13498" s="20" t="str">
        <f t="shared" si="1265"/>
        <v/>
      </c>
    </row>
    <row r="13499" spans="3:10" x14ac:dyDescent="0.25">
      <c r="C13499" s="7">
        <v>13488</v>
      </c>
      <c r="D13499" s="8">
        <f t="shared" si="1263"/>
        <v>33.538427999999982</v>
      </c>
      <c r="E13499" s="8">
        <f t="shared" si="1261"/>
        <v>69.466571999999999</v>
      </c>
      <c r="F13499" s="19">
        <f t="shared" si="1264"/>
        <v>4.3777638127244813</v>
      </c>
      <c r="G13499" s="26">
        <f t="shared" si="1262"/>
        <v>3.4264068692789564E-5</v>
      </c>
      <c r="H13499" s="27">
        <f>SUM($G$11:G13499)</f>
        <v>0.33581401279014544</v>
      </c>
      <c r="I13499" s="26" t="str">
        <f t="shared" si="1260"/>
        <v/>
      </c>
      <c r="J13499" s="20" t="str">
        <f t="shared" si="1265"/>
        <v/>
      </c>
    </row>
    <row r="13500" spans="3:10" x14ac:dyDescent="0.25">
      <c r="C13500" s="7">
        <v>13489</v>
      </c>
      <c r="D13500" s="8">
        <f t="shared" si="1263"/>
        <v>33.533277749999982</v>
      </c>
      <c r="E13500" s="8">
        <f t="shared" si="1261"/>
        <v>69.471722249999999</v>
      </c>
      <c r="F13500" s="19">
        <f t="shared" si="1264"/>
        <v>4.3774276693053409</v>
      </c>
      <c r="G13500" s="26">
        <f t="shared" si="1262"/>
        <v>3.4266699836482656E-5</v>
      </c>
      <c r="H13500" s="27">
        <f>SUM($G$11:G13500)</f>
        <v>0.33584827948998192</v>
      </c>
      <c r="I13500" s="26" t="str">
        <f t="shared" si="1260"/>
        <v/>
      </c>
      <c r="J13500" s="20" t="str">
        <f t="shared" si="1265"/>
        <v/>
      </c>
    </row>
    <row r="13501" spans="3:10" x14ac:dyDescent="0.25">
      <c r="C13501" s="7">
        <v>13490</v>
      </c>
      <c r="D13501" s="8">
        <f t="shared" si="1263"/>
        <v>33.528127499999982</v>
      </c>
      <c r="E13501" s="8">
        <f t="shared" si="1261"/>
        <v>69.476872499999999</v>
      </c>
      <c r="F13501" s="19">
        <f t="shared" si="1264"/>
        <v>4.3770915000717077</v>
      </c>
      <c r="G13501" s="26">
        <f t="shared" si="1262"/>
        <v>3.4269331586406776E-5</v>
      </c>
      <c r="H13501" s="27">
        <f>SUM($G$11:G13501)</f>
        <v>0.33588254882156832</v>
      </c>
      <c r="I13501" s="26" t="str">
        <f t="shared" si="1260"/>
        <v/>
      </c>
      <c r="J13501" s="20" t="str">
        <f t="shared" si="1265"/>
        <v/>
      </c>
    </row>
    <row r="13502" spans="3:10" x14ac:dyDescent="0.25">
      <c r="C13502" s="7">
        <v>13491</v>
      </c>
      <c r="D13502" s="8">
        <f t="shared" si="1263"/>
        <v>33.522977249999983</v>
      </c>
      <c r="E13502" s="8">
        <f t="shared" si="1261"/>
        <v>69.482022749999999</v>
      </c>
      <c r="F13502" s="19">
        <f t="shared" si="1264"/>
        <v>4.3767553050176327</v>
      </c>
      <c r="G13502" s="26">
        <f t="shared" si="1262"/>
        <v>3.4271963942794757E-5</v>
      </c>
      <c r="H13502" s="27">
        <f>SUM($G$11:G13502)</f>
        <v>0.33591682078551111</v>
      </c>
      <c r="I13502" s="26" t="str">
        <f t="shared" si="1260"/>
        <v/>
      </c>
      <c r="J13502" s="20" t="str">
        <f t="shared" si="1265"/>
        <v/>
      </c>
    </row>
    <row r="13503" spans="3:10" x14ac:dyDescent="0.25">
      <c r="C13503" s="7">
        <v>13492</v>
      </c>
      <c r="D13503" s="8">
        <f t="shared" si="1263"/>
        <v>33.517826999999983</v>
      </c>
      <c r="E13503" s="8">
        <f t="shared" si="1261"/>
        <v>69.487172999999999</v>
      </c>
      <c r="F13503" s="19">
        <f t="shared" si="1264"/>
        <v>4.376419084137166</v>
      </c>
      <c r="G13503" s="26">
        <f t="shared" si="1262"/>
        <v>3.4274596905879566E-5</v>
      </c>
      <c r="H13503" s="27">
        <f>SUM($G$11:G13503)</f>
        <v>0.33595109538241696</v>
      </c>
      <c r="I13503" s="26" t="str">
        <f t="shared" si="1260"/>
        <v/>
      </c>
      <c r="J13503" s="20" t="str">
        <f t="shared" si="1265"/>
        <v/>
      </c>
    </row>
    <row r="13504" spans="3:10" x14ac:dyDescent="0.25">
      <c r="C13504" s="7">
        <v>13493</v>
      </c>
      <c r="D13504" s="8">
        <f t="shared" si="1263"/>
        <v>33.512676749999983</v>
      </c>
      <c r="E13504" s="8">
        <f t="shared" si="1261"/>
        <v>69.492323249999998</v>
      </c>
      <c r="F13504" s="19">
        <f t="shared" si="1264"/>
        <v>4.3760828374243541</v>
      </c>
      <c r="G13504" s="26">
        <f t="shared" si="1262"/>
        <v>3.427723047589428E-5</v>
      </c>
      <c r="H13504" s="27">
        <f>SUM($G$11:G13504)</f>
        <v>0.33598537261289285</v>
      </c>
      <c r="I13504" s="26" t="str">
        <f t="shared" si="1260"/>
        <v/>
      </c>
      <c r="J13504" s="20" t="str">
        <f t="shared" si="1265"/>
        <v/>
      </c>
    </row>
    <row r="13505" spans="3:10" x14ac:dyDescent="0.25">
      <c r="C13505" s="7">
        <v>13494</v>
      </c>
      <c r="D13505" s="8">
        <f t="shared" si="1263"/>
        <v>33.507526499999983</v>
      </c>
      <c r="E13505" s="8">
        <f t="shared" si="1261"/>
        <v>69.497473499999998</v>
      </c>
      <c r="F13505" s="19">
        <f t="shared" si="1264"/>
        <v>4.3757465648732436</v>
      </c>
      <c r="G13505" s="26">
        <f t="shared" si="1262"/>
        <v>3.4279864653072104E-5</v>
      </c>
      <c r="H13505" s="27">
        <f>SUM($G$11:G13505)</f>
        <v>0.33601965247754595</v>
      </c>
      <c r="I13505" s="26" t="str">
        <f t="shared" si="1260"/>
        <v/>
      </c>
      <c r="J13505" s="20" t="str">
        <f t="shared" si="1265"/>
        <v/>
      </c>
    </row>
    <row r="13506" spans="3:10" x14ac:dyDescent="0.25">
      <c r="C13506" s="7">
        <v>13495</v>
      </c>
      <c r="D13506" s="8">
        <f t="shared" si="1263"/>
        <v>33.502376249999983</v>
      </c>
      <c r="E13506" s="8">
        <f t="shared" si="1261"/>
        <v>69.502623749999998</v>
      </c>
      <c r="F13506" s="19">
        <f t="shared" si="1264"/>
        <v>4.3754102664778749</v>
      </c>
      <c r="G13506" s="26">
        <f t="shared" si="1262"/>
        <v>3.4282499437646392E-5</v>
      </c>
      <c r="H13506" s="27">
        <f>SUM($G$11:G13506)</f>
        <v>0.3360539349769836</v>
      </c>
      <c r="I13506" s="26" t="str">
        <f t="shared" si="1260"/>
        <v/>
      </c>
      <c r="J13506" s="20" t="str">
        <f t="shared" si="1265"/>
        <v/>
      </c>
    </row>
    <row r="13507" spans="3:10" x14ac:dyDescent="0.25">
      <c r="C13507" s="7">
        <v>13496</v>
      </c>
      <c r="D13507" s="8">
        <f t="shared" si="1263"/>
        <v>33.497225999999984</v>
      </c>
      <c r="E13507" s="8">
        <f t="shared" si="1261"/>
        <v>69.507773999999998</v>
      </c>
      <c r="F13507" s="19">
        <f t="shared" si="1264"/>
        <v>4.37507394223229</v>
      </c>
      <c r="G13507" s="26">
        <f t="shared" si="1262"/>
        <v>3.4285134829850587E-5</v>
      </c>
      <c r="H13507" s="27">
        <f>SUM($G$11:G13507)</f>
        <v>0.33608822011181344</v>
      </c>
      <c r="I13507" s="26" t="str">
        <f t="shared" si="1260"/>
        <v/>
      </c>
      <c r="J13507" s="20" t="str">
        <f t="shared" si="1265"/>
        <v/>
      </c>
    </row>
    <row r="13508" spans="3:10" x14ac:dyDescent="0.25">
      <c r="C13508" s="7">
        <v>13497</v>
      </c>
      <c r="D13508" s="8">
        <f t="shared" si="1263"/>
        <v>33.492075749999984</v>
      </c>
      <c r="E13508" s="8">
        <f t="shared" si="1261"/>
        <v>69.512924249999998</v>
      </c>
      <c r="F13508" s="19">
        <f t="shared" si="1264"/>
        <v>4.3747375921305256</v>
      </c>
      <c r="G13508" s="26">
        <f t="shared" si="1262"/>
        <v>3.4287770829918286E-5</v>
      </c>
      <c r="H13508" s="27">
        <f>SUM($G$11:G13508)</f>
        <v>0.33612250788264336</v>
      </c>
      <c r="I13508" s="26" t="str">
        <f t="shared" si="1260"/>
        <v/>
      </c>
      <c r="J13508" s="20" t="str">
        <f t="shared" si="1265"/>
        <v/>
      </c>
    </row>
    <row r="13509" spans="3:10" x14ac:dyDescent="0.25">
      <c r="C13509" s="7">
        <v>13498</v>
      </c>
      <c r="D13509" s="8">
        <f t="shared" si="1263"/>
        <v>33.486925499999984</v>
      </c>
      <c r="E13509" s="8">
        <f t="shared" si="1261"/>
        <v>69.518074499999997</v>
      </c>
      <c r="F13509" s="19">
        <f t="shared" si="1264"/>
        <v>4.3744012161666186</v>
      </c>
      <c r="G13509" s="26">
        <f t="shared" si="1262"/>
        <v>3.4290407438083196E-5</v>
      </c>
      <c r="H13509" s="27">
        <f>SUM($G$11:G13509)</f>
        <v>0.33615679829008144</v>
      </c>
      <c r="I13509" s="26" t="str">
        <f t="shared" si="1260"/>
        <v/>
      </c>
      <c r="J13509" s="20" t="str">
        <f t="shared" si="1265"/>
        <v/>
      </c>
    </row>
    <row r="13510" spans="3:10" x14ac:dyDescent="0.25">
      <c r="C13510" s="7">
        <v>13499</v>
      </c>
      <c r="D13510" s="8">
        <f t="shared" si="1263"/>
        <v>33.481775249999984</v>
      </c>
      <c r="E13510" s="8">
        <f t="shared" si="1261"/>
        <v>69.523224749999997</v>
      </c>
      <c r="F13510" s="19">
        <f t="shared" si="1264"/>
        <v>4.3740648143346013</v>
      </c>
      <c r="G13510" s="26">
        <f t="shared" si="1262"/>
        <v>3.4293044654579159E-5</v>
      </c>
      <c r="H13510" s="27">
        <f>SUM($G$11:G13510)</f>
        <v>0.33619109133473601</v>
      </c>
      <c r="I13510" s="26" t="str">
        <f t="shared" si="1260"/>
        <v/>
      </c>
      <c r="J13510" s="20" t="str">
        <f t="shared" si="1265"/>
        <v/>
      </c>
    </row>
    <row r="13511" spans="3:10" x14ac:dyDescent="0.25">
      <c r="C13511" s="7">
        <v>13500</v>
      </c>
      <c r="D13511" s="8">
        <f t="shared" si="1263"/>
        <v>33.476624999999984</v>
      </c>
      <c r="E13511" s="8">
        <f t="shared" si="1261"/>
        <v>69.528374999999997</v>
      </c>
      <c r="F13511" s="19">
        <f t="shared" si="1264"/>
        <v>4.373728386628505</v>
      </c>
      <c r="G13511" s="26">
        <f t="shared" si="1262"/>
        <v>3.4295682479640147E-5</v>
      </c>
      <c r="H13511" s="27">
        <f>SUM($G$11:G13511)</f>
        <v>0.33622538701721566</v>
      </c>
      <c r="I13511" s="26" t="str">
        <f t="shared" si="1260"/>
        <v/>
      </c>
      <c r="J13511" s="20" t="str">
        <f t="shared" si="1265"/>
        <v/>
      </c>
    </row>
    <row r="13512" spans="3:10" x14ac:dyDescent="0.25">
      <c r="C13512" s="7">
        <v>13501</v>
      </c>
      <c r="D13512" s="8">
        <f t="shared" si="1263"/>
        <v>33.471474749999985</v>
      </c>
      <c r="E13512" s="8">
        <f t="shared" si="1261"/>
        <v>69.533525249999997</v>
      </c>
      <c r="F13512" s="19">
        <f t="shared" si="1264"/>
        <v>4.3733919330423605</v>
      </c>
      <c r="G13512" s="26">
        <f t="shared" si="1262"/>
        <v>3.429832091350023E-5</v>
      </c>
      <c r="H13512" s="27">
        <f>SUM($G$11:G13512)</f>
        <v>0.33625968533812917</v>
      </c>
      <c r="I13512" s="26" t="str">
        <f t="shared" si="1260"/>
        <v/>
      </c>
      <c r="J13512" s="20" t="str">
        <f t="shared" si="1265"/>
        <v/>
      </c>
    </row>
    <row r="13513" spans="3:10" x14ac:dyDescent="0.25">
      <c r="C13513" s="7">
        <v>13502</v>
      </c>
      <c r="D13513" s="8">
        <f t="shared" si="1263"/>
        <v>33.466324499999985</v>
      </c>
      <c r="E13513" s="8">
        <f t="shared" si="1261"/>
        <v>69.538675499999997</v>
      </c>
      <c r="F13513" s="19">
        <f t="shared" si="1264"/>
        <v>4.3730554535701911</v>
      </c>
      <c r="G13513" s="26">
        <f t="shared" si="1262"/>
        <v>3.4300959956393646E-5</v>
      </c>
      <c r="H13513" s="27">
        <f>SUM($G$11:G13513)</f>
        <v>0.33629398629808555</v>
      </c>
      <c r="I13513" s="26" t="str">
        <f t="shared" si="1260"/>
        <v/>
      </c>
      <c r="J13513" s="20" t="str">
        <f t="shared" si="1265"/>
        <v/>
      </c>
    </row>
    <row r="13514" spans="3:10" x14ac:dyDescent="0.25">
      <c r="C13514" s="7">
        <v>13503</v>
      </c>
      <c r="D13514" s="8">
        <f t="shared" si="1263"/>
        <v>33.461174249999985</v>
      </c>
      <c r="E13514" s="8">
        <f t="shared" si="1261"/>
        <v>69.543825749999996</v>
      </c>
      <c r="F13514" s="19">
        <f t="shared" si="1264"/>
        <v>4.3727189482060229</v>
      </c>
      <c r="G13514" s="26">
        <f t="shared" si="1262"/>
        <v>3.4303599608554729E-5</v>
      </c>
      <c r="H13514" s="27">
        <f>SUM($G$11:G13514)</f>
        <v>0.33632828989769409</v>
      </c>
      <c r="I13514" s="26" t="str">
        <f t="shared" si="1260"/>
        <v/>
      </c>
      <c r="J13514" s="20" t="str">
        <f t="shared" si="1265"/>
        <v/>
      </c>
    </row>
    <row r="13515" spans="3:10" x14ac:dyDescent="0.25">
      <c r="C13515" s="7">
        <v>13504</v>
      </c>
      <c r="D13515" s="8">
        <f t="shared" si="1263"/>
        <v>33.456023999999985</v>
      </c>
      <c r="E13515" s="8">
        <f t="shared" si="1261"/>
        <v>69.548975999999996</v>
      </c>
      <c r="F13515" s="19">
        <f t="shared" si="1264"/>
        <v>4.3723824169438785</v>
      </c>
      <c r="G13515" s="26">
        <f t="shared" si="1262"/>
        <v>3.4306239870217947E-5</v>
      </c>
      <c r="H13515" s="27">
        <f>SUM($G$11:G13515)</f>
        <v>0.33636259613756431</v>
      </c>
      <c r="I13515" s="26" t="str">
        <f t="shared" ref="I13515:I13578" si="1266">IF($H$7&gt;=H13515,F13515,"")</f>
        <v/>
      </c>
      <c r="J13515" s="20" t="str">
        <f t="shared" si="1265"/>
        <v/>
      </c>
    </row>
    <row r="13516" spans="3:10" x14ac:dyDescent="0.25">
      <c r="C13516" s="7">
        <v>13505</v>
      </c>
      <c r="D13516" s="8">
        <f t="shared" si="1263"/>
        <v>33.450873749999985</v>
      </c>
      <c r="E13516" s="8">
        <f t="shared" ref="E13516:E13579" si="1267">C13516*$D$3*9.81*$D$8</f>
        <v>69.554126249999996</v>
      </c>
      <c r="F13516" s="19">
        <f t="shared" si="1264"/>
        <v>4.372045859777776</v>
      </c>
      <c r="G13516" s="26">
        <f t="shared" ref="G13516:G13579" si="1268">$D$8/F13516</f>
        <v>3.4308880741617893E-5</v>
      </c>
      <c r="H13516" s="27">
        <f>SUM($G$11:G13516)</f>
        <v>0.33639690501830594</v>
      </c>
      <c r="I13516" s="26" t="str">
        <f t="shared" si="1266"/>
        <v/>
      </c>
      <c r="J13516" s="20" t="str">
        <f t="shared" si="1265"/>
        <v/>
      </c>
    </row>
    <row r="13517" spans="3:10" x14ac:dyDescent="0.25">
      <c r="C13517" s="7">
        <v>13506</v>
      </c>
      <c r="D13517" s="8">
        <f t="shared" ref="D13517:D13580" si="1269">$D$11-E13517</f>
        <v>33.445723499999986</v>
      </c>
      <c r="E13517" s="8">
        <f t="shared" si="1267"/>
        <v>69.559276499999996</v>
      </c>
      <c r="F13517" s="19">
        <f t="shared" ref="F13517:F13580" si="1270">SQRT(2*D13517/$D$3)</f>
        <v>4.3717092767017336</v>
      </c>
      <c r="G13517" s="26">
        <f t="shared" si="1268"/>
        <v>3.4311522222989296E-5</v>
      </c>
      <c r="H13517" s="27">
        <f>SUM($G$11:G13517)</f>
        <v>0.33643121654052893</v>
      </c>
      <c r="I13517" s="26" t="str">
        <f t="shared" si="1266"/>
        <v/>
      </c>
      <c r="J13517" s="20" t="str">
        <f t="shared" ref="J13517:J13580" si="1271">IF(I13517="","",H13517)</f>
        <v/>
      </c>
    </row>
    <row r="13518" spans="3:10" x14ac:dyDescent="0.25">
      <c r="C13518" s="7">
        <v>13507</v>
      </c>
      <c r="D13518" s="8">
        <f t="shared" si="1269"/>
        <v>33.440573249999986</v>
      </c>
      <c r="E13518" s="8">
        <f t="shared" si="1267"/>
        <v>69.564426749999996</v>
      </c>
      <c r="F13518" s="19">
        <f t="shared" si="1270"/>
        <v>4.3713726677097657</v>
      </c>
      <c r="G13518" s="26">
        <f t="shared" si="1268"/>
        <v>3.4314164314567002E-5</v>
      </c>
      <c r="H13518" s="27">
        <f>SUM($G$11:G13518)</f>
        <v>0.33646553070484347</v>
      </c>
      <c r="I13518" s="26" t="str">
        <f t="shared" si="1266"/>
        <v/>
      </c>
      <c r="J13518" s="20" t="str">
        <f t="shared" si="1271"/>
        <v/>
      </c>
    </row>
    <row r="13519" spans="3:10" x14ac:dyDescent="0.25">
      <c r="C13519" s="7">
        <v>13508</v>
      </c>
      <c r="D13519" s="8">
        <f t="shared" si="1269"/>
        <v>33.435422999999986</v>
      </c>
      <c r="E13519" s="8">
        <f t="shared" si="1267"/>
        <v>69.569576999999995</v>
      </c>
      <c r="F13519" s="19">
        <f t="shared" si="1270"/>
        <v>4.3710360327958853</v>
      </c>
      <c r="G13519" s="26">
        <f t="shared" si="1268"/>
        <v>3.4316807016585978E-5</v>
      </c>
      <c r="H13519" s="27">
        <f>SUM($G$11:G13519)</f>
        <v>0.33649984751186007</v>
      </c>
      <c r="I13519" s="26" t="str">
        <f t="shared" si="1266"/>
        <v/>
      </c>
      <c r="J13519" s="20" t="str">
        <f t="shared" si="1271"/>
        <v/>
      </c>
    </row>
    <row r="13520" spans="3:10" x14ac:dyDescent="0.25">
      <c r="C13520" s="7">
        <v>13509</v>
      </c>
      <c r="D13520" s="8">
        <f t="shared" si="1269"/>
        <v>33.430272749999986</v>
      </c>
      <c r="E13520" s="8">
        <f t="shared" si="1267"/>
        <v>69.574727249999995</v>
      </c>
      <c r="F13520" s="19">
        <f t="shared" si="1270"/>
        <v>4.3706993719541032</v>
      </c>
      <c r="G13520" s="26">
        <f t="shared" si="1268"/>
        <v>3.431945032928134E-5</v>
      </c>
      <c r="H13520" s="27">
        <f>SUM($G$11:G13520)</f>
        <v>0.33653416696218935</v>
      </c>
      <c r="I13520" s="26" t="str">
        <f t="shared" si="1266"/>
        <v/>
      </c>
      <c r="J13520" s="20" t="str">
        <f t="shared" si="1271"/>
        <v/>
      </c>
    </row>
    <row r="13521" spans="3:10" x14ac:dyDescent="0.25">
      <c r="C13521" s="7">
        <v>13510</v>
      </c>
      <c r="D13521" s="8">
        <f t="shared" si="1269"/>
        <v>33.425122499999986</v>
      </c>
      <c r="E13521" s="8">
        <f t="shared" si="1267"/>
        <v>69.579877499999995</v>
      </c>
      <c r="F13521" s="19">
        <f t="shared" si="1270"/>
        <v>4.370362685178427</v>
      </c>
      <c r="G13521" s="26">
        <f t="shared" si="1268"/>
        <v>3.4322094252888305E-5</v>
      </c>
      <c r="H13521" s="27">
        <f>SUM($G$11:G13521)</f>
        <v>0.33656848905644227</v>
      </c>
      <c r="I13521" s="26" t="str">
        <f t="shared" si="1266"/>
        <v/>
      </c>
      <c r="J13521" s="20" t="str">
        <f t="shared" si="1271"/>
        <v/>
      </c>
    </row>
    <row r="13522" spans="3:10" x14ac:dyDescent="0.25">
      <c r="C13522" s="7">
        <v>13511</v>
      </c>
      <c r="D13522" s="8">
        <f t="shared" si="1269"/>
        <v>33.419972249999987</v>
      </c>
      <c r="E13522" s="8">
        <f t="shared" si="1267"/>
        <v>69.585027749999995</v>
      </c>
      <c r="F13522" s="19">
        <f t="shared" si="1270"/>
        <v>4.3700259724628632</v>
      </c>
      <c r="G13522" s="26">
        <f t="shared" si="1268"/>
        <v>3.4324738787642227E-5</v>
      </c>
      <c r="H13522" s="27">
        <f>SUM($G$11:G13522)</f>
        <v>0.33660281379522988</v>
      </c>
      <c r="I13522" s="26" t="str">
        <f t="shared" si="1266"/>
        <v/>
      </c>
      <c r="J13522" s="20" t="str">
        <f t="shared" si="1271"/>
        <v/>
      </c>
    </row>
    <row r="13523" spans="3:10" x14ac:dyDescent="0.25">
      <c r="C13523" s="7">
        <v>13512</v>
      </c>
      <c r="D13523" s="8">
        <f t="shared" si="1269"/>
        <v>33.414821999999987</v>
      </c>
      <c r="E13523" s="8">
        <f t="shared" si="1267"/>
        <v>69.590177999999995</v>
      </c>
      <c r="F13523" s="19">
        <f t="shared" si="1270"/>
        <v>4.3696892338014139</v>
      </c>
      <c r="G13523" s="26">
        <f t="shared" si="1268"/>
        <v>3.4327383933778601E-5</v>
      </c>
      <c r="H13523" s="27">
        <f>SUM($G$11:G13523)</f>
        <v>0.33663714117916366</v>
      </c>
      <c r="I13523" s="26" t="str">
        <f t="shared" si="1266"/>
        <v/>
      </c>
      <c r="J13523" s="20" t="str">
        <f t="shared" si="1271"/>
        <v/>
      </c>
    </row>
    <row r="13524" spans="3:10" x14ac:dyDescent="0.25">
      <c r="C13524" s="7">
        <v>13513</v>
      </c>
      <c r="D13524" s="8">
        <f t="shared" si="1269"/>
        <v>33.409671749999987</v>
      </c>
      <c r="E13524" s="8">
        <f t="shared" si="1267"/>
        <v>69.595328249999994</v>
      </c>
      <c r="F13524" s="19">
        <f t="shared" si="1270"/>
        <v>4.3693524691880823</v>
      </c>
      <c r="G13524" s="26">
        <f t="shared" si="1268"/>
        <v>3.4330029691533024E-5</v>
      </c>
      <c r="H13524" s="27">
        <f>SUM($G$11:G13524)</f>
        <v>0.33667147120885521</v>
      </c>
      <c r="I13524" s="26" t="str">
        <f t="shared" si="1266"/>
        <v/>
      </c>
      <c r="J13524" s="20" t="str">
        <f t="shared" si="1271"/>
        <v/>
      </c>
    </row>
    <row r="13525" spans="3:10" x14ac:dyDescent="0.25">
      <c r="C13525" s="7">
        <v>13514</v>
      </c>
      <c r="D13525" s="8">
        <f t="shared" si="1269"/>
        <v>33.404521499999987</v>
      </c>
      <c r="E13525" s="8">
        <f t="shared" si="1267"/>
        <v>69.600478499999994</v>
      </c>
      <c r="F13525" s="19">
        <f t="shared" si="1270"/>
        <v>4.3690156786168659</v>
      </c>
      <c r="G13525" s="26">
        <f t="shared" si="1268"/>
        <v>3.4332676061141235E-5</v>
      </c>
      <c r="H13525" s="27">
        <f>SUM($G$11:G13525)</f>
        <v>0.33670580388491633</v>
      </c>
      <c r="I13525" s="26" t="str">
        <f t="shared" si="1266"/>
        <v/>
      </c>
      <c r="J13525" s="20" t="str">
        <f t="shared" si="1271"/>
        <v/>
      </c>
    </row>
    <row r="13526" spans="3:10" x14ac:dyDescent="0.25">
      <c r="C13526" s="7">
        <v>13515</v>
      </c>
      <c r="D13526" s="8">
        <f t="shared" si="1269"/>
        <v>33.399371249999987</v>
      </c>
      <c r="E13526" s="8">
        <f t="shared" si="1267"/>
        <v>69.605628749999994</v>
      </c>
      <c r="F13526" s="19">
        <f t="shared" si="1270"/>
        <v>4.3686788620817616</v>
      </c>
      <c r="G13526" s="26">
        <f t="shared" si="1268"/>
        <v>3.4335323042839097E-5</v>
      </c>
      <c r="H13526" s="27">
        <f>SUM($G$11:G13526)</f>
        <v>0.3367401392079592</v>
      </c>
      <c r="I13526" s="26" t="str">
        <f t="shared" si="1266"/>
        <v/>
      </c>
      <c r="J13526" s="20" t="str">
        <f t="shared" si="1271"/>
        <v/>
      </c>
    </row>
    <row r="13527" spans="3:10" x14ac:dyDescent="0.25">
      <c r="C13527" s="7">
        <v>13516</v>
      </c>
      <c r="D13527" s="8">
        <f t="shared" si="1269"/>
        <v>33.394220999999987</v>
      </c>
      <c r="E13527" s="8">
        <f t="shared" si="1267"/>
        <v>69.610778999999994</v>
      </c>
      <c r="F13527" s="19">
        <f t="shared" si="1270"/>
        <v>4.3683420195767635</v>
      </c>
      <c r="G13527" s="26">
        <f t="shared" si="1268"/>
        <v>3.4337970636862606E-5</v>
      </c>
      <c r="H13527" s="27">
        <f>SUM($G$11:G13527)</f>
        <v>0.33677447717859604</v>
      </c>
      <c r="I13527" s="26" t="str">
        <f t="shared" si="1266"/>
        <v/>
      </c>
      <c r="J13527" s="20" t="str">
        <f t="shared" si="1271"/>
        <v/>
      </c>
    </row>
    <row r="13528" spans="3:10" x14ac:dyDescent="0.25">
      <c r="C13528" s="7">
        <v>13517</v>
      </c>
      <c r="D13528" s="8">
        <f t="shared" si="1269"/>
        <v>33.389070749999988</v>
      </c>
      <c r="E13528" s="8">
        <f t="shared" si="1267"/>
        <v>69.615929249999994</v>
      </c>
      <c r="F13528" s="19">
        <f t="shared" si="1270"/>
        <v>4.3680051510958631</v>
      </c>
      <c r="G13528" s="26">
        <f t="shared" si="1268"/>
        <v>3.4340618843447874E-5</v>
      </c>
      <c r="H13528" s="27">
        <f>SUM($G$11:G13528)</f>
        <v>0.33680881779743949</v>
      </c>
      <c r="I13528" s="26" t="str">
        <f t="shared" si="1266"/>
        <v/>
      </c>
      <c r="J13528" s="20" t="str">
        <f t="shared" si="1271"/>
        <v/>
      </c>
    </row>
    <row r="13529" spans="3:10" x14ac:dyDescent="0.25">
      <c r="C13529" s="7">
        <v>13518</v>
      </c>
      <c r="D13529" s="8">
        <f t="shared" si="1269"/>
        <v>33.383920499999988</v>
      </c>
      <c r="E13529" s="8">
        <f t="shared" si="1267"/>
        <v>69.621079499999993</v>
      </c>
      <c r="F13529" s="19">
        <f t="shared" si="1270"/>
        <v>4.3676682566330509</v>
      </c>
      <c r="G13529" s="26">
        <f t="shared" si="1268"/>
        <v>3.4343267662831155E-5</v>
      </c>
      <c r="H13529" s="27">
        <f>SUM($G$11:G13529)</f>
        <v>0.33684316106510231</v>
      </c>
      <c r="I13529" s="26" t="str">
        <f t="shared" si="1266"/>
        <v/>
      </c>
      <c r="J13529" s="20" t="str">
        <f t="shared" si="1271"/>
        <v/>
      </c>
    </row>
    <row r="13530" spans="3:10" x14ac:dyDescent="0.25">
      <c r="C13530" s="7">
        <v>13519</v>
      </c>
      <c r="D13530" s="8">
        <f t="shared" si="1269"/>
        <v>33.378770249999974</v>
      </c>
      <c r="E13530" s="8">
        <f t="shared" si="1267"/>
        <v>69.626229750000007</v>
      </c>
      <c r="F13530" s="19">
        <f t="shared" si="1270"/>
        <v>4.3673313361823123</v>
      </c>
      <c r="G13530" s="26">
        <f t="shared" si="1268"/>
        <v>3.4345917095248827E-5</v>
      </c>
      <c r="H13530" s="27">
        <f>SUM($G$11:G13530)</f>
        <v>0.33687750698219754</v>
      </c>
      <c r="I13530" s="26" t="str">
        <f t="shared" si="1266"/>
        <v/>
      </c>
      <c r="J13530" s="20" t="str">
        <f t="shared" si="1271"/>
        <v/>
      </c>
    </row>
    <row r="13531" spans="3:10" x14ac:dyDescent="0.25">
      <c r="C13531" s="7">
        <v>13520</v>
      </c>
      <c r="D13531" s="8">
        <f t="shared" si="1269"/>
        <v>33.373619999999988</v>
      </c>
      <c r="E13531" s="8">
        <f t="shared" si="1267"/>
        <v>69.631379999999993</v>
      </c>
      <c r="F13531" s="19">
        <f t="shared" si="1270"/>
        <v>4.3669943897376369</v>
      </c>
      <c r="G13531" s="26">
        <f t="shared" si="1268"/>
        <v>3.434856714093736E-5</v>
      </c>
      <c r="H13531" s="27">
        <f>SUM($G$11:G13531)</f>
        <v>0.3369118555493385</v>
      </c>
      <c r="I13531" s="26" t="str">
        <f t="shared" si="1266"/>
        <v/>
      </c>
      <c r="J13531" s="20" t="str">
        <f t="shared" si="1271"/>
        <v/>
      </c>
    </row>
    <row r="13532" spans="3:10" x14ac:dyDescent="0.25">
      <c r="C13532" s="7">
        <v>13521</v>
      </c>
      <c r="D13532" s="8">
        <f t="shared" si="1269"/>
        <v>33.368469749999988</v>
      </c>
      <c r="E13532" s="8">
        <f t="shared" si="1267"/>
        <v>69.636530249999993</v>
      </c>
      <c r="F13532" s="19">
        <f t="shared" si="1270"/>
        <v>4.3666574172930019</v>
      </c>
      <c r="G13532" s="26">
        <f t="shared" si="1268"/>
        <v>3.4351217800133421E-5</v>
      </c>
      <c r="H13532" s="27">
        <f>SUM($G$11:G13532)</f>
        <v>0.33694620676713866</v>
      </c>
      <c r="I13532" s="26" t="str">
        <f t="shared" si="1266"/>
        <v/>
      </c>
      <c r="J13532" s="20" t="str">
        <f t="shared" si="1271"/>
        <v/>
      </c>
    </row>
    <row r="13533" spans="3:10" x14ac:dyDescent="0.25">
      <c r="C13533" s="7">
        <v>13522</v>
      </c>
      <c r="D13533" s="8">
        <f t="shared" si="1269"/>
        <v>33.363319499999989</v>
      </c>
      <c r="E13533" s="8">
        <f t="shared" si="1267"/>
        <v>69.641680499999993</v>
      </c>
      <c r="F13533" s="19">
        <f t="shared" si="1270"/>
        <v>4.366320418842391</v>
      </c>
      <c r="G13533" s="26">
        <f t="shared" si="1268"/>
        <v>3.4353869073073741E-5</v>
      </c>
      <c r="H13533" s="27">
        <f>SUM($G$11:G13533)</f>
        <v>0.33698056063621173</v>
      </c>
      <c r="I13533" s="26" t="str">
        <f t="shared" si="1266"/>
        <v/>
      </c>
      <c r="J13533" s="20" t="str">
        <f t="shared" si="1271"/>
        <v/>
      </c>
    </row>
    <row r="13534" spans="3:10" x14ac:dyDescent="0.25">
      <c r="C13534" s="7">
        <v>13523</v>
      </c>
      <c r="D13534" s="8">
        <f t="shared" si="1269"/>
        <v>33.358169249999989</v>
      </c>
      <c r="E13534" s="8">
        <f t="shared" si="1267"/>
        <v>69.646830749999992</v>
      </c>
      <c r="F13534" s="19">
        <f t="shared" si="1270"/>
        <v>4.3659833943797812</v>
      </c>
      <c r="G13534" s="26">
        <f t="shared" si="1268"/>
        <v>3.4356520959995209E-5</v>
      </c>
      <c r="H13534" s="27">
        <f>SUM($G$11:G13534)</f>
        <v>0.33701491715717175</v>
      </c>
      <c r="I13534" s="26" t="str">
        <f t="shared" si="1266"/>
        <v/>
      </c>
      <c r="J13534" s="20" t="str">
        <f t="shared" si="1271"/>
        <v/>
      </c>
    </row>
    <row r="13535" spans="3:10" x14ac:dyDescent="0.25">
      <c r="C13535" s="7">
        <v>13524</v>
      </c>
      <c r="D13535" s="8">
        <f t="shared" si="1269"/>
        <v>33.353018999999975</v>
      </c>
      <c r="E13535" s="8">
        <f t="shared" si="1267"/>
        <v>69.651981000000006</v>
      </c>
      <c r="F13535" s="19">
        <f t="shared" si="1270"/>
        <v>4.3656463438991464</v>
      </c>
      <c r="G13535" s="26">
        <f t="shared" si="1268"/>
        <v>3.4359173461134861E-5</v>
      </c>
      <c r="H13535" s="27">
        <f>SUM($G$11:G13535)</f>
        <v>0.33704927633063286</v>
      </c>
      <c r="I13535" s="26" t="str">
        <f t="shared" si="1266"/>
        <v/>
      </c>
      <c r="J13535" s="20" t="str">
        <f t="shared" si="1271"/>
        <v/>
      </c>
    </row>
    <row r="13536" spans="3:10" x14ac:dyDescent="0.25">
      <c r="C13536" s="7">
        <v>13525</v>
      </c>
      <c r="D13536" s="8">
        <f t="shared" si="1269"/>
        <v>33.347868749999989</v>
      </c>
      <c r="E13536" s="8">
        <f t="shared" si="1267"/>
        <v>69.657131249999992</v>
      </c>
      <c r="F13536" s="19">
        <f t="shared" si="1270"/>
        <v>4.3653092673944647</v>
      </c>
      <c r="G13536" s="26">
        <f t="shared" si="1268"/>
        <v>3.4361826576729797E-5</v>
      </c>
      <c r="H13536" s="27">
        <f>SUM($G$11:G13536)</f>
        <v>0.3370836381572096</v>
      </c>
      <c r="I13536" s="26" t="str">
        <f t="shared" si="1266"/>
        <v/>
      </c>
      <c r="J13536" s="20" t="str">
        <f t="shared" si="1271"/>
        <v/>
      </c>
    </row>
    <row r="13537" spans="3:10" x14ac:dyDescent="0.25">
      <c r="C13537" s="7">
        <v>13526</v>
      </c>
      <c r="D13537" s="8">
        <f t="shared" si="1269"/>
        <v>33.342718499999989</v>
      </c>
      <c r="E13537" s="8">
        <f t="shared" si="1267"/>
        <v>69.662281499999992</v>
      </c>
      <c r="F13537" s="19">
        <f t="shared" si="1270"/>
        <v>4.3649721648597017</v>
      </c>
      <c r="G13537" s="26">
        <f t="shared" si="1268"/>
        <v>3.4364480307017322E-5</v>
      </c>
      <c r="H13537" s="27">
        <f>SUM($G$11:G13537)</f>
        <v>0.33711800263751662</v>
      </c>
      <c r="I13537" s="26" t="str">
        <f t="shared" si="1266"/>
        <v/>
      </c>
      <c r="J13537" s="20" t="str">
        <f t="shared" si="1271"/>
        <v/>
      </c>
    </row>
    <row r="13538" spans="3:10" x14ac:dyDescent="0.25">
      <c r="C13538" s="7">
        <v>13527</v>
      </c>
      <c r="D13538" s="8">
        <f t="shared" si="1269"/>
        <v>33.337568249999975</v>
      </c>
      <c r="E13538" s="8">
        <f t="shared" si="1267"/>
        <v>69.667431750000006</v>
      </c>
      <c r="F13538" s="19">
        <f t="shared" si="1270"/>
        <v>4.3646350362888287</v>
      </c>
      <c r="G13538" s="26">
        <f t="shared" si="1268"/>
        <v>3.4367134652234822E-5</v>
      </c>
      <c r="H13538" s="27">
        <f>SUM($G$11:G13538)</f>
        <v>0.33715236977216884</v>
      </c>
      <c r="I13538" s="26" t="str">
        <f t="shared" si="1266"/>
        <v/>
      </c>
      <c r="J13538" s="20" t="str">
        <f t="shared" si="1271"/>
        <v/>
      </c>
    </row>
    <row r="13539" spans="3:10" x14ac:dyDescent="0.25">
      <c r="C13539" s="7">
        <v>13528</v>
      </c>
      <c r="D13539" s="8">
        <f t="shared" si="1269"/>
        <v>33.33241799999999</v>
      </c>
      <c r="E13539" s="8">
        <f t="shared" si="1267"/>
        <v>69.672581999999991</v>
      </c>
      <c r="F13539" s="19">
        <f t="shared" si="1270"/>
        <v>4.3642978816758138</v>
      </c>
      <c r="G13539" s="26">
        <f t="shared" si="1268"/>
        <v>3.4369789612619799E-5</v>
      </c>
      <c r="H13539" s="27">
        <f>SUM($G$11:G13539)</f>
        <v>0.33718673956178147</v>
      </c>
      <c r="I13539" s="26" t="str">
        <f t="shared" si="1266"/>
        <v/>
      </c>
      <c r="J13539" s="20" t="str">
        <f t="shared" si="1271"/>
        <v/>
      </c>
    </row>
    <row r="13540" spans="3:10" x14ac:dyDescent="0.25">
      <c r="C13540" s="7">
        <v>13529</v>
      </c>
      <c r="D13540" s="8">
        <f t="shared" si="1269"/>
        <v>33.32726774999999</v>
      </c>
      <c r="E13540" s="8">
        <f t="shared" si="1267"/>
        <v>69.677732249999991</v>
      </c>
      <c r="F13540" s="19">
        <f t="shared" si="1270"/>
        <v>4.3639607010146175</v>
      </c>
      <c r="G13540" s="26">
        <f t="shared" si="1268"/>
        <v>3.4372445188409949E-5</v>
      </c>
      <c r="H13540" s="27">
        <f>SUM($G$11:G13540)</f>
        <v>0.33722111200696986</v>
      </c>
      <c r="I13540" s="26" t="str">
        <f t="shared" si="1266"/>
        <v/>
      </c>
      <c r="J13540" s="20" t="str">
        <f t="shared" si="1271"/>
        <v/>
      </c>
    </row>
    <row r="13541" spans="3:10" x14ac:dyDescent="0.25">
      <c r="C13541" s="7">
        <v>13530</v>
      </c>
      <c r="D13541" s="8">
        <f t="shared" si="1269"/>
        <v>33.322117499999976</v>
      </c>
      <c r="E13541" s="8">
        <f t="shared" si="1267"/>
        <v>69.682882500000005</v>
      </c>
      <c r="F13541" s="19">
        <f t="shared" si="1270"/>
        <v>4.3636234942992029</v>
      </c>
      <c r="G13541" s="26">
        <f t="shared" si="1268"/>
        <v>3.4375101379843026E-5</v>
      </c>
      <c r="H13541" s="27">
        <f>SUM($G$11:G13541)</f>
        <v>0.33725548710834968</v>
      </c>
      <c r="I13541" s="26" t="str">
        <f t="shared" si="1266"/>
        <v/>
      </c>
      <c r="J13541" s="20" t="str">
        <f t="shared" si="1271"/>
        <v/>
      </c>
    </row>
    <row r="13542" spans="3:10" x14ac:dyDescent="0.25">
      <c r="C13542" s="7">
        <v>13531</v>
      </c>
      <c r="D13542" s="8">
        <f t="shared" si="1269"/>
        <v>33.31696724999999</v>
      </c>
      <c r="E13542" s="8">
        <f t="shared" si="1267"/>
        <v>69.688032749999991</v>
      </c>
      <c r="F13542" s="19">
        <f t="shared" si="1270"/>
        <v>4.3632862615235313</v>
      </c>
      <c r="G13542" s="26">
        <f t="shared" si="1268"/>
        <v>3.4377758187156944E-5</v>
      </c>
      <c r="H13542" s="27">
        <f>SUM($G$11:G13542)</f>
        <v>0.33728986486653684</v>
      </c>
      <c r="I13542" s="26" t="str">
        <f t="shared" si="1266"/>
        <v/>
      </c>
      <c r="J13542" s="20" t="str">
        <f t="shared" si="1271"/>
        <v/>
      </c>
    </row>
    <row r="13543" spans="3:10" x14ac:dyDescent="0.25">
      <c r="C13543" s="7">
        <v>13532</v>
      </c>
      <c r="D13543" s="8">
        <f t="shared" si="1269"/>
        <v>33.311816999999976</v>
      </c>
      <c r="E13543" s="8">
        <f t="shared" si="1267"/>
        <v>69.693183000000005</v>
      </c>
      <c r="F13543" s="19">
        <f t="shared" si="1270"/>
        <v>4.3629490026815558</v>
      </c>
      <c r="G13543" s="26">
        <f t="shared" si="1268"/>
        <v>3.4380415610589759E-5</v>
      </c>
      <c r="H13543" s="27">
        <f>SUM($G$11:G13543)</f>
        <v>0.33732424528214744</v>
      </c>
      <c r="I13543" s="26" t="str">
        <f t="shared" si="1266"/>
        <v/>
      </c>
      <c r="J13543" s="20" t="str">
        <f t="shared" si="1271"/>
        <v/>
      </c>
    </row>
    <row r="13544" spans="3:10" x14ac:dyDescent="0.25">
      <c r="C13544" s="7">
        <v>13533</v>
      </c>
      <c r="D13544" s="8">
        <f t="shared" si="1269"/>
        <v>33.306666749999977</v>
      </c>
      <c r="E13544" s="8">
        <f t="shared" si="1267"/>
        <v>69.698333250000005</v>
      </c>
      <c r="F13544" s="19">
        <f t="shared" si="1270"/>
        <v>4.3626117177672352</v>
      </c>
      <c r="G13544" s="26">
        <f t="shared" si="1268"/>
        <v>3.4383073650379618E-5</v>
      </c>
      <c r="H13544" s="27">
        <f>SUM($G$11:G13544)</f>
        <v>0.33735862835579783</v>
      </c>
      <c r="I13544" s="26" t="str">
        <f t="shared" si="1266"/>
        <v/>
      </c>
      <c r="J13544" s="20" t="str">
        <f t="shared" si="1271"/>
        <v/>
      </c>
    </row>
    <row r="13545" spans="3:10" x14ac:dyDescent="0.25">
      <c r="C13545" s="7">
        <v>13534</v>
      </c>
      <c r="D13545" s="8">
        <f t="shared" si="1269"/>
        <v>33.301516499999991</v>
      </c>
      <c r="E13545" s="8">
        <f t="shared" si="1267"/>
        <v>69.70348349999999</v>
      </c>
      <c r="F13545" s="19">
        <f t="shared" si="1270"/>
        <v>4.3622744067745209</v>
      </c>
      <c r="G13545" s="26">
        <f t="shared" si="1268"/>
        <v>3.4385732306764819E-5</v>
      </c>
      <c r="H13545" s="27">
        <f>SUM($G$11:G13545)</f>
        <v>0.33739301408810457</v>
      </c>
      <c r="I13545" s="26" t="str">
        <f t="shared" si="1266"/>
        <v/>
      </c>
      <c r="J13545" s="20" t="str">
        <f t="shared" si="1271"/>
        <v/>
      </c>
    </row>
    <row r="13546" spans="3:10" x14ac:dyDescent="0.25">
      <c r="C13546" s="7">
        <v>13535</v>
      </c>
      <c r="D13546" s="8">
        <f t="shared" si="1269"/>
        <v>33.296366249999977</v>
      </c>
      <c r="E13546" s="8">
        <f t="shared" si="1267"/>
        <v>69.708633750000004</v>
      </c>
      <c r="F13546" s="19">
        <f t="shared" si="1270"/>
        <v>4.3619370696973592</v>
      </c>
      <c r="G13546" s="26">
        <f t="shared" si="1268"/>
        <v>3.4388391579983828E-5</v>
      </c>
      <c r="H13546" s="27">
        <f>SUM($G$11:G13546)</f>
        <v>0.33742740247968456</v>
      </c>
      <c r="I13546" s="26" t="str">
        <f t="shared" si="1266"/>
        <v/>
      </c>
      <c r="J13546" s="20" t="str">
        <f t="shared" si="1271"/>
        <v/>
      </c>
    </row>
    <row r="13547" spans="3:10" x14ac:dyDescent="0.25">
      <c r="C13547" s="7">
        <v>13536</v>
      </c>
      <c r="D13547" s="8">
        <f t="shared" si="1269"/>
        <v>33.291215999999991</v>
      </c>
      <c r="E13547" s="8">
        <f t="shared" si="1267"/>
        <v>69.71378399999999</v>
      </c>
      <c r="F13547" s="19">
        <f t="shared" si="1270"/>
        <v>4.3615997065297032</v>
      </c>
      <c r="G13547" s="26">
        <f t="shared" si="1268"/>
        <v>3.4391051470275141E-5</v>
      </c>
      <c r="H13547" s="27">
        <f>SUM($G$11:G13547)</f>
        <v>0.33746179353115485</v>
      </c>
      <c r="I13547" s="26" t="str">
        <f t="shared" si="1266"/>
        <v/>
      </c>
      <c r="J13547" s="20" t="str">
        <f t="shared" si="1271"/>
        <v/>
      </c>
    </row>
    <row r="13548" spans="3:10" x14ac:dyDescent="0.25">
      <c r="C13548" s="7">
        <v>13537</v>
      </c>
      <c r="D13548" s="8">
        <f t="shared" si="1269"/>
        <v>33.286065749999977</v>
      </c>
      <c r="E13548" s="8">
        <f t="shared" si="1267"/>
        <v>69.718934250000004</v>
      </c>
      <c r="F13548" s="19">
        <f t="shared" si="1270"/>
        <v>4.3612623172654938</v>
      </c>
      <c r="G13548" s="26">
        <f t="shared" si="1268"/>
        <v>3.43937119778775E-5</v>
      </c>
      <c r="H13548" s="27">
        <f>SUM($G$11:G13548)</f>
        <v>0.33749618724313274</v>
      </c>
      <c r="I13548" s="26" t="str">
        <f t="shared" si="1266"/>
        <v/>
      </c>
      <c r="J13548" s="20" t="str">
        <f t="shared" si="1271"/>
        <v/>
      </c>
    </row>
    <row r="13549" spans="3:10" x14ac:dyDescent="0.25">
      <c r="C13549" s="7">
        <v>13538</v>
      </c>
      <c r="D13549" s="8">
        <f t="shared" si="1269"/>
        <v>33.280915499999978</v>
      </c>
      <c r="E13549" s="8">
        <f t="shared" si="1267"/>
        <v>69.724084500000004</v>
      </c>
      <c r="F13549" s="19">
        <f t="shared" si="1270"/>
        <v>4.3609249018986773</v>
      </c>
      <c r="G13549" s="26">
        <f t="shared" si="1268"/>
        <v>3.4396373103029673E-5</v>
      </c>
      <c r="H13549" s="27">
        <f>SUM($G$11:G13549)</f>
        <v>0.33753058361623578</v>
      </c>
      <c r="I13549" s="26" t="str">
        <f t="shared" si="1266"/>
        <v/>
      </c>
      <c r="J13549" s="20" t="str">
        <f t="shared" si="1271"/>
        <v/>
      </c>
    </row>
    <row r="13550" spans="3:10" x14ac:dyDescent="0.25">
      <c r="C13550" s="7">
        <v>13539</v>
      </c>
      <c r="D13550" s="8">
        <f t="shared" si="1269"/>
        <v>33.275765249999992</v>
      </c>
      <c r="E13550" s="8">
        <f t="shared" si="1267"/>
        <v>69.729234749999989</v>
      </c>
      <c r="F13550" s="19">
        <f t="shared" si="1270"/>
        <v>4.3605874604231936</v>
      </c>
      <c r="G13550" s="26">
        <f t="shared" si="1268"/>
        <v>3.4399034845970626E-5</v>
      </c>
      <c r="H13550" s="27">
        <f>SUM($G$11:G13550)</f>
        <v>0.33756498265108176</v>
      </c>
      <c r="I13550" s="26" t="str">
        <f t="shared" si="1266"/>
        <v/>
      </c>
      <c r="J13550" s="20" t="str">
        <f t="shared" si="1271"/>
        <v/>
      </c>
    </row>
    <row r="13551" spans="3:10" x14ac:dyDescent="0.25">
      <c r="C13551" s="7">
        <v>13540</v>
      </c>
      <c r="D13551" s="8">
        <f t="shared" si="1269"/>
        <v>33.270614999999978</v>
      </c>
      <c r="E13551" s="8">
        <f t="shared" si="1267"/>
        <v>69.734385000000003</v>
      </c>
      <c r="F13551" s="19">
        <f t="shared" si="1270"/>
        <v>4.3602499928329781</v>
      </c>
      <c r="G13551" s="26">
        <f t="shared" si="1268"/>
        <v>3.4401697206939444E-5</v>
      </c>
      <c r="H13551" s="27">
        <f>SUM($G$11:G13551)</f>
        <v>0.33759938434828868</v>
      </c>
      <c r="I13551" s="26" t="str">
        <f t="shared" si="1266"/>
        <v/>
      </c>
      <c r="J13551" s="20" t="str">
        <f t="shared" si="1271"/>
        <v/>
      </c>
    </row>
    <row r="13552" spans="3:10" x14ac:dyDescent="0.25">
      <c r="C13552" s="7">
        <v>13541</v>
      </c>
      <c r="D13552" s="8">
        <f t="shared" si="1269"/>
        <v>33.265464749999978</v>
      </c>
      <c r="E13552" s="8">
        <f t="shared" si="1267"/>
        <v>69.739535250000003</v>
      </c>
      <c r="F13552" s="19">
        <f t="shared" si="1270"/>
        <v>4.3599124991219709</v>
      </c>
      <c r="G13552" s="26">
        <f t="shared" si="1268"/>
        <v>3.4404360186175297E-5</v>
      </c>
      <c r="H13552" s="27">
        <f>SUM($G$11:G13552)</f>
        <v>0.33763378870847488</v>
      </c>
      <c r="I13552" s="26" t="str">
        <f t="shared" si="1266"/>
        <v/>
      </c>
      <c r="J13552" s="20" t="str">
        <f t="shared" si="1271"/>
        <v/>
      </c>
    </row>
    <row r="13553" spans="3:10" x14ac:dyDescent="0.25">
      <c r="C13553" s="7">
        <v>13542</v>
      </c>
      <c r="D13553" s="8">
        <f t="shared" si="1269"/>
        <v>33.260314499999993</v>
      </c>
      <c r="E13553" s="8">
        <f t="shared" si="1267"/>
        <v>69.744685499999989</v>
      </c>
      <c r="F13553" s="19">
        <f t="shared" si="1270"/>
        <v>4.3595749792841039</v>
      </c>
      <c r="G13553" s="26">
        <f t="shared" si="1268"/>
        <v>3.4407023783917541E-5</v>
      </c>
      <c r="H13553" s="27">
        <f>SUM($G$11:G13553)</f>
        <v>0.33766819573225881</v>
      </c>
      <c r="I13553" s="26" t="str">
        <f t="shared" si="1266"/>
        <v/>
      </c>
      <c r="J13553" s="20" t="str">
        <f t="shared" si="1271"/>
        <v/>
      </c>
    </row>
    <row r="13554" spans="3:10" x14ac:dyDescent="0.25">
      <c r="C13554" s="7">
        <v>13543</v>
      </c>
      <c r="D13554" s="8">
        <f t="shared" si="1269"/>
        <v>33.255164249999979</v>
      </c>
      <c r="E13554" s="8">
        <f t="shared" si="1267"/>
        <v>69.749835750000003</v>
      </c>
      <c r="F13554" s="19">
        <f t="shared" si="1270"/>
        <v>4.3592374333133073</v>
      </c>
      <c r="G13554" s="26">
        <f t="shared" si="1268"/>
        <v>3.4409688000405638E-5</v>
      </c>
      <c r="H13554" s="27">
        <f>SUM($G$11:G13554)</f>
        <v>0.33770260542025921</v>
      </c>
      <c r="I13554" s="26" t="str">
        <f t="shared" si="1266"/>
        <v/>
      </c>
      <c r="J13554" s="20" t="str">
        <f t="shared" si="1271"/>
        <v/>
      </c>
    </row>
    <row r="13555" spans="3:10" x14ac:dyDescent="0.25">
      <c r="C13555" s="7">
        <v>13544</v>
      </c>
      <c r="D13555" s="8">
        <f t="shared" si="1269"/>
        <v>33.250013999999979</v>
      </c>
      <c r="E13555" s="8">
        <f t="shared" si="1267"/>
        <v>69.754986000000002</v>
      </c>
      <c r="F13555" s="19">
        <f t="shared" si="1270"/>
        <v>4.3588998612035113</v>
      </c>
      <c r="G13555" s="26">
        <f t="shared" si="1268"/>
        <v>3.4412352835879175E-5</v>
      </c>
      <c r="H13555" s="27">
        <f>SUM($G$11:G13555)</f>
        <v>0.33773701777309506</v>
      </c>
      <c r="I13555" s="26" t="str">
        <f t="shared" si="1266"/>
        <v/>
      </c>
      <c r="J13555" s="20" t="str">
        <f t="shared" si="1271"/>
        <v/>
      </c>
    </row>
    <row r="13556" spans="3:10" x14ac:dyDescent="0.25">
      <c r="C13556" s="7">
        <v>13545</v>
      </c>
      <c r="D13556" s="8">
        <f t="shared" si="1269"/>
        <v>33.244863749999979</v>
      </c>
      <c r="E13556" s="8">
        <f t="shared" si="1267"/>
        <v>69.760136250000002</v>
      </c>
      <c r="F13556" s="19">
        <f t="shared" si="1270"/>
        <v>4.3585622629486425</v>
      </c>
      <c r="G13556" s="26">
        <f t="shared" si="1268"/>
        <v>3.4415018290577869E-5</v>
      </c>
      <c r="H13556" s="27">
        <f>SUM($G$11:G13556)</f>
        <v>0.33777143279138566</v>
      </c>
      <c r="I13556" s="26" t="str">
        <f t="shared" si="1266"/>
        <v/>
      </c>
      <c r="J13556" s="20" t="str">
        <f t="shared" si="1271"/>
        <v/>
      </c>
    </row>
    <row r="13557" spans="3:10" x14ac:dyDescent="0.25">
      <c r="C13557" s="7">
        <v>13546</v>
      </c>
      <c r="D13557" s="8">
        <f t="shared" si="1269"/>
        <v>33.239713499999979</v>
      </c>
      <c r="E13557" s="8">
        <f t="shared" si="1267"/>
        <v>69.765286500000002</v>
      </c>
      <c r="F13557" s="19">
        <f t="shared" si="1270"/>
        <v>4.358224638542624</v>
      </c>
      <c r="G13557" s="26">
        <f t="shared" si="1268"/>
        <v>3.4417684364741579E-5</v>
      </c>
      <c r="H13557" s="27">
        <f>SUM($G$11:G13557)</f>
        <v>0.3378058504757504</v>
      </c>
      <c r="I13557" s="26" t="str">
        <f t="shared" si="1266"/>
        <v/>
      </c>
      <c r="J13557" s="20" t="str">
        <f t="shared" si="1271"/>
        <v/>
      </c>
    </row>
    <row r="13558" spans="3:10" x14ac:dyDescent="0.25">
      <c r="C13558" s="7">
        <v>13547</v>
      </c>
      <c r="D13558" s="8">
        <f t="shared" si="1269"/>
        <v>33.234563249999994</v>
      </c>
      <c r="E13558" s="8">
        <f t="shared" si="1267"/>
        <v>69.770436749999988</v>
      </c>
      <c r="F13558" s="19">
        <f t="shared" si="1270"/>
        <v>4.3578869879793807</v>
      </c>
      <c r="G13558" s="26">
        <f t="shared" si="1268"/>
        <v>3.4420351058610268E-5</v>
      </c>
      <c r="H13558" s="27">
        <f>SUM($G$11:G13558)</f>
        <v>0.33784027082680901</v>
      </c>
      <c r="I13558" s="26" t="str">
        <f t="shared" si="1266"/>
        <v/>
      </c>
      <c r="J13558" s="20" t="str">
        <f t="shared" si="1271"/>
        <v/>
      </c>
    </row>
    <row r="13559" spans="3:10" x14ac:dyDescent="0.25">
      <c r="C13559" s="7">
        <v>13548</v>
      </c>
      <c r="D13559" s="8">
        <f t="shared" si="1269"/>
        <v>33.22941299999998</v>
      </c>
      <c r="E13559" s="8">
        <f t="shared" si="1267"/>
        <v>69.775587000000002</v>
      </c>
      <c r="F13559" s="19">
        <f t="shared" si="1270"/>
        <v>4.3575493112528276</v>
      </c>
      <c r="G13559" s="26">
        <f t="shared" si="1268"/>
        <v>3.4423018372424078E-5</v>
      </c>
      <c r="H13559" s="27">
        <f>SUM($G$11:G13559)</f>
        <v>0.33787469384518143</v>
      </c>
      <c r="I13559" s="26" t="str">
        <f t="shared" si="1266"/>
        <v/>
      </c>
      <c r="J13559" s="20" t="str">
        <f t="shared" si="1271"/>
        <v/>
      </c>
    </row>
    <row r="13560" spans="3:10" x14ac:dyDescent="0.25">
      <c r="C13560" s="7">
        <v>13549</v>
      </c>
      <c r="D13560" s="8">
        <f t="shared" si="1269"/>
        <v>33.22426274999998</v>
      </c>
      <c r="E13560" s="8">
        <f t="shared" si="1267"/>
        <v>69.780737250000001</v>
      </c>
      <c r="F13560" s="19">
        <f t="shared" si="1270"/>
        <v>4.3572116083568844</v>
      </c>
      <c r="G13560" s="26">
        <f t="shared" si="1268"/>
        <v>3.4425686306423242E-5</v>
      </c>
      <c r="H13560" s="27">
        <f>SUM($G$11:G13560)</f>
        <v>0.33790911953148783</v>
      </c>
      <c r="I13560" s="26" t="str">
        <f t="shared" si="1266"/>
        <v/>
      </c>
      <c r="J13560" s="20" t="str">
        <f t="shared" si="1271"/>
        <v/>
      </c>
    </row>
    <row r="13561" spans="3:10" x14ac:dyDescent="0.25">
      <c r="C13561" s="7">
        <v>13550</v>
      </c>
      <c r="D13561" s="8">
        <f t="shared" si="1269"/>
        <v>33.219112499999994</v>
      </c>
      <c r="E13561" s="8">
        <f t="shared" si="1267"/>
        <v>69.785887499999987</v>
      </c>
      <c r="F13561" s="19">
        <f t="shared" si="1270"/>
        <v>4.3568738792854669</v>
      </c>
      <c r="G13561" s="26">
        <f t="shared" si="1268"/>
        <v>3.4428354860848114E-5</v>
      </c>
      <c r="H13561" s="27">
        <f>SUM($G$11:G13561)</f>
        <v>0.33794354788634867</v>
      </c>
      <c r="I13561" s="26" t="str">
        <f t="shared" si="1266"/>
        <v/>
      </c>
      <c r="J13561" s="20" t="str">
        <f t="shared" si="1271"/>
        <v/>
      </c>
    </row>
    <row r="13562" spans="3:10" x14ac:dyDescent="0.25">
      <c r="C13562" s="7">
        <v>13551</v>
      </c>
      <c r="D13562" s="8">
        <f t="shared" si="1269"/>
        <v>33.21396224999998</v>
      </c>
      <c r="E13562" s="8">
        <f t="shared" si="1267"/>
        <v>69.791037750000001</v>
      </c>
      <c r="F13562" s="19">
        <f t="shared" si="1270"/>
        <v>4.3565361240324849</v>
      </c>
      <c r="G13562" s="26">
        <f t="shared" si="1268"/>
        <v>3.4431024035939224E-5</v>
      </c>
      <c r="H13562" s="27">
        <f>SUM($G$11:G13562)</f>
        <v>0.33797797891038461</v>
      </c>
      <c r="I13562" s="26" t="str">
        <f t="shared" si="1266"/>
        <v/>
      </c>
      <c r="J13562" s="20" t="str">
        <f t="shared" si="1271"/>
        <v/>
      </c>
    </row>
    <row r="13563" spans="3:10" x14ac:dyDescent="0.25">
      <c r="C13563" s="7">
        <v>13552</v>
      </c>
      <c r="D13563" s="8">
        <f t="shared" si="1269"/>
        <v>33.20881199999998</v>
      </c>
      <c r="E13563" s="8">
        <f t="shared" si="1267"/>
        <v>69.796188000000001</v>
      </c>
      <c r="F13563" s="19">
        <f t="shared" si="1270"/>
        <v>4.3561983425918509</v>
      </c>
      <c r="G13563" s="26">
        <f t="shared" si="1268"/>
        <v>3.4433693831937183E-5</v>
      </c>
      <c r="H13563" s="27">
        <f>SUM($G$11:G13563)</f>
        <v>0.33801241260421655</v>
      </c>
      <c r="I13563" s="26" t="str">
        <f t="shared" si="1266"/>
        <v/>
      </c>
      <c r="J13563" s="20" t="str">
        <f t="shared" si="1271"/>
        <v/>
      </c>
    </row>
    <row r="13564" spans="3:10" x14ac:dyDescent="0.25">
      <c r="C13564" s="7">
        <v>13553</v>
      </c>
      <c r="D13564" s="8">
        <f t="shared" si="1269"/>
        <v>33.203661749999981</v>
      </c>
      <c r="E13564" s="8">
        <f t="shared" si="1267"/>
        <v>69.801338250000001</v>
      </c>
      <c r="F13564" s="19">
        <f t="shared" si="1270"/>
        <v>4.3558605349574711</v>
      </c>
      <c r="G13564" s="26">
        <f t="shared" si="1268"/>
        <v>3.4436364249082767E-5</v>
      </c>
      <c r="H13564" s="27">
        <f>SUM($G$11:G13564)</f>
        <v>0.33804684896846565</v>
      </c>
      <c r="I13564" s="26" t="str">
        <f t="shared" si="1266"/>
        <v/>
      </c>
      <c r="J13564" s="20" t="str">
        <f t="shared" si="1271"/>
        <v/>
      </c>
    </row>
    <row r="13565" spans="3:10" x14ac:dyDescent="0.25">
      <c r="C13565" s="7">
        <v>13554</v>
      </c>
      <c r="D13565" s="8">
        <f t="shared" si="1269"/>
        <v>33.198511499999981</v>
      </c>
      <c r="E13565" s="8">
        <f t="shared" si="1267"/>
        <v>69.8064885</v>
      </c>
      <c r="F13565" s="19">
        <f t="shared" si="1270"/>
        <v>4.3555227011232516</v>
      </c>
      <c r="G13565" s="26">
        <f t="shared" si="1268"/>
        <v>3.4439035287616863E-5</v>
      </c>
      <c r="H13565" s="27">
        <f>SUM($G$11:G13565)</f>
        <v>0.33808128800375326</v>
      </c>
      <c r="I13565" s="26" t="str">
        <f t="shared" si="1266"/>
        <v/>
      </c>
      <c r="J13565" s="20" t="str">
        <f t="shared" si="1271"/>
        <v/>
      </c>
    </row>
    <row r="13566" spans="3:10" x14ac:dyDescent="0.25">
      <c r="C13566" s="7">
        <v>13555</v>
      </c>
      <c r="D13566" s="8">
        <f t="shared" si="1269"/>
        <v>33.193361249999981</v>
      </c>
      <c r="E13566" s="8">
        <f t="shared" si="1267"/>
        <v>69.81163875</v>
      </c>
      <c r="F13566" s="19">
        <f t="shared" si="1270"/>
        <v>4.355184841083096</v>
      </c>
      <c r="G13566" s="26">
        <f t="shared" si="1268"/>
        <v>3.4441706947780498E-5</v>
      </c>
      <c r="H13566" s="27">
        <f>SUM($G$11:G13566)</f>
        <v>0.33811572971070103</v>
      </c>
      <c r="I13566" s="26" t="str">
        <f t="shared" si="1266"/>
        <v/>
      </c>
      <c r="J13566" s="20" t="str">
        <f t="shared" si="1271"/>
        <v/>
      </c>
    </row>
    <row r="13567" spans="3:10" x14ac:dyDescent="0.25">
      <c r="C13567" s="7">
        <v>13556</v>
      </c>
      <c r="D13567" s="8">
        <f t="shared" si="1269"/>
        <v>33.188210999999981</v>
      </c>
      <c r="E13567" s="8">
        <f t="shared" si="1267"/>
        <v>69.816789</v>
      </c>
      <c r="F13567" s="19">
        <f t="shared" si="1270"/>
        <v>4.3548469548309026</v>
      </c>
      <c r="G13567" s="26">
        <f t="shared" si="1268"/>
        <v>3.4444379229814852E-5</v>
      </c>
      <c r="H13567" s="27">
        <f>SUM($G$11:G13567)</f>
        <v>0.33815017408993087</v>
      </c>
      <c r="I13567" s="26" t="str">
        <f t="shared" si="1266"/>
        <v/>
      </c>
      <c r="J13567" s="20" t="str">
        <f t="shared" si="1271"/>
        <v/>
      </c>
    </row>
    <row r="13568" spans="3:10" x14ac:dyDescent="0.25">
      <c r="C13568" s="7">
        <v>13557</v>
      </c>
      <c r="D13568" s="8">
        <f t="shared" si="1269"/>
        <v>33.183060749999981</v>
      </c>
      <c r="E13568" s="8">
        <f t="shared" si="1267"/>
        <v>69.82193925</v>
      </c>
      <c r="F13568" s="19">
        <f t="shared" si="1270"/>
        <v>4.3545090423605721</v>
      </c>
      <c r="G13568" s="26">
        <f t="shared" si="1268"/>
        <v>3.4447052133961174E-5</v>
      </c>
      <c r="H13568" s="27">
        <f>SUM($G$11:G13568)</f>
        <v>0.33818462114206482</v>
      </c>
      <c r="I13568" s="26" t="str">
        <f t="shared" si="1266"/>
        <v/>
      </c>
      <c r="J13568" s="20" t="str">
        <f t="shared" si="1271"/>
        <v/>
      </c>
    </row>
    <row r="13569" spans="3:10" x14ac:dyDescent="0.25">
      <c r="C13569" s="7">
        <v>13558</v>
      </c>
      <c r="D13569" s="8">
        <f t="shared" si="1269"/>
        <v>33.177910499999982</v>
      </c>
      <c r="E13569" s="8">
        <f t="shared" si="1267"/>
        <v>69.8270895</v>
      </c>
      <c r="F13569" s="19">
        <f t="shared" si="1270"/>
        <v>4.3541711036659994</v>
      </c>
      <c r="G13569" s="26">
        <f t="shared" si="1268"/>
        <v>3.4449725660460915E-5</v>
      </c>
      <c r="H13569" s="27">
        <f>SUM($G$11:G13569)</f>
        <v>0.33821907086772529</v>
      </c>
      <c r="I13569" s="26" t="str">
        <f t="shared" si="1266"/>
        <v/>
      </c>
      <c r="J13569" s="20" t="str">
        <f t="shared" si="1271"/>
        <v/>
      </c>
    </row>
    <row r="13570" spans="3:10" x14ac:dyDescent="0.25">
      <c r="C13570" s="7">
        <v>13559</v>
      </c>
      <c r="D13570" s="8">
        <f t="shared" si="1269"/>
        <v>33.172760249999982</v>
      </c>
      <c r="E13570" s="8">
        <f t="shared" si="1267"/>
        <v>69.832239749999999</v>
      </c>
      <c r="F13570" s="19">
        <f t="shared" si="1270"/>
        <v>4.353833138741078</v>
      </c>
      <c r="G13570" s="26">
        <f t="shared" si="1268"/>
        <v>3.4452399809555601E-5</v>
      </c>
      <c r="H13570" s="27">
        <f>SUM($G$11:G13570)</f>
        <v>0.33825352326753483</v>
      </c>
      <c r="I13570" s="26" t="str">
        <f t="shared" si="1266"/>
        <v/>
      </c>
      <c r="J13570" s="20" t="str">
        <f t="shared" si="1271"/>
        <v/>
      </c>
    </row>
    <row r="13571" spans="3:10" x14ac:dyDescent="0.25">
      <c r="C13571" s="7">
        <v>13560</v>
      </c>
      <c r="D13571" s="8">
        <f t="shared" si="1269"/>
        <v>33.167609999999982</v>
      </c>
      <c r="E13571" s="8">
        <f t="shared" si="1267"/>
        <v>69.837389999999999</v>
      </c>
      <c r="F13571" s="19">
        <f t="shared" si="1270"/>
        <v>4.3534951475796992</v>
      </c>
      <c r="G13571" s="26">
        <f t="shared" si="1268"/>
        <v>3.4455074581486929E-5</v>
      </c>
      <c r="H13571" s="27">
        <f>SUM($G$11:G13571)</f>
        <v>0.33828797834211632</v>
      </c>
      <c r="I13571" s="26" t="str">
        <f t="shared" si="1266"/>
        <v/>
      </c>
      <c r="J13571" s="20" t="str">
        <f t="shared" si="1271"/>
        <v/>
      </c>
    </row>
    <row r="13572" spans="3:10" x14ac:dyDescent="0.25">
      <c r="C13572" s="7">
        <v>13561</v>
      </c>
      <c r="D13572" s="8">
        <f t="shared" si="1269"/>
        <v>33.162459749999982</v>
      </c>
      <c r="E13572" s="8">
        <f t="shared" si="1267"/>
        <v>69.842540249999999</v>
      </c>
      <c r="F13572" s="19">
        <f t="shared" si="1270"/>
        <v>4.3531571301757523</v>
      </c>
      <c r="G13572" s="26">
        <f t="shared" si="1268"/>
        <v>3.4457749976496703E-5</v>
      </c>
      <c r="H13572" s="27">
        <f>SUM($G$11:G13572)</f>
        <v>0.33832243609209284</v>
      </c>
      <c r="I13572" s="26" t="str">
        <f t="shared" si="1266"/>
        <v/>
      </c>
      <c r="J13572" s="20" t="str">
        <f t="shared" si="1271"/>
        <v/>
      </c>
    </row>
    <row r="13573" spans="3:10" x14ac:dyDescent="0.25">
      <c r="C13573" s="7">
        <v>13562</v>
      </c>
      <c r="D13573" s="8">
        <f t="shared" si="1269"/>
        <v>33.157309499999982</v>
      </c>
      <c r="E13573" s="8">
        <f t="shared" si="1267"/>
        <v>69.847690499999999</v>
      </c>
      <c r="F13573" s="19">
        <f t="shared" si="1270"/>
        <v>4.3528190865231222</v>
      </c>
      <c r="G13573" s="26">
        <f t="shared" si="1268"/>
        <v>3.4460425994826876E-5</v>
      </c>
      <c r="H13573" s="27">
        <f>SUM($G$11:G13573)</f>
        <v>0.33835689651808765</v>
      </c>
      <c r="I13573" s="26" t="str">
        <f t="shared" si="1266"/>
        <v/>
      </c>
      <c r="J13573" s="20" t="str">
        <f t="shared" si="1271"/>
        <v/>
      </c>
    </row>
    <row r="13574" spans="3:10" x14ac:dyDescent="0.25">
      <c r="C13574" s="7">
        <v>13563</v>
      </c>
      <c r="D13574" s="8">
        <f t="shared" si="1269"/>
        <v>33.152159249999983</v>
      </c>
      <c r="E13574" s="8">
        <f t="shared" si="1267"/>
        <v>69.852840749999999</v>
      </c>
      <c r="F13574" s="19">
        <f t="shared" si="1270"/>
        <v>4.3524810166156946</v>
      </c>
      <c r="G13574" s="26">
        <f t="shared" si="1268"/>
        <v>3.4463102636719516E-5</v>
      </c>
      <c r="H13574" s="27">
        <f>SUM($G$11:G13574)</f>
        <v>0.33839135962072436</v>
      </c>
      <c r="I13574" s="26" t="str">
        <f t="shared" si="1266"/>
        <v/>
      </c>
      <c r="J13574" s="20" t="str">
        <f t="shared" si="1271"/>
        <v/>
      </c>
    </row>
    <row r="13575" spans="3:10" x14ac:dyDescent="0.25">
      <c r="C13575" s="7">
        <v>13564</v>
      </c>
      <c r="D13575" s="8">
        <f t="shared" si="1269"/>
        <v>33.147008999999983</v>
      </c>
      <c r="E13575" s="8">
        <f t="shared" si="1267"/>
        <v>69.857990999999998</v>
      </c>
      <c r="F13575" s="19">
        <f t="shared" si="1270"/>
        <v>4.3521429204473501</v>
      </c>
      <c r="G13575" s="26">
        <f t="shared" si="1268"/>
        <v>3.4465779902416834E-5</v>
      </c>
      <c r="H13575" s="27">
        <f>SUM($G$11:G13575)</f>
        <v>0.33842582540062677</v>
      </c>
      <c r="I13575" s="26" t="str">
        <f t="shared" si="1266"/>
        <v/>
      </c>
      <c r="J13575" s="20" t="str">
        <f t="shared" si="1271"/>
        <v/>
      </c>
    </row>
    <row r="13576" spans="3:10" x14ac:dyDescent="0.25">
      <c r="C13576" s="7">
        <v>13565</v>
      </c>
      <c r="D13576" s="8">
        <f t="shared" si="1269"/>
        <v>33.141858749999983</v>
      </c>
      <c r="E13576" s="8">
        <f t="shared" si="1267"/>
        <v>69.863141249999998</v>
      </c>
      <c r="F13576" s="19">
        <f t="shared" si="1270"/>
        <v>4.3518047980119681</v>
      </c>
      <c r="G13576" s="26">
        <f t="shared" si="1268"/>
        <v>3.446845779216117E-5</v>
      </c>
      <c r="H13576" s="27">
        <f>SUM($G$11:G13576)</f>
        <v>0.33846029385841891</v>
      </c>
      <c r="I13576" s="26" t="str">
        <f t="shared" si="1266"/>
        <v/>
      </c>
      <c r="J13576" s="20" t="str">
        <f t="shared" si="1271"/>
        <v/>
      </c>
    </row>
    <row r="13577" spans="3:10" x14ac:dyDescent="0.25">
      <c r="C13577" s="7">
        <v>13566</v>
      </c>
      <c r="D13577" s="8">
        <f t="shared" si="1269"/>
        <v>33.136708499999983</v>
      </c>
      <c r="E13577" s="8">
        <f t="shared" si="1267"/>
        <v>69.868291499999998</v>
      </c>
      <c r="F13577" s="19">
        <f t="shared" si="1270"/>
        <v>4.3514666493034264</v>
      </c>
      <c r="G13577" s="26">
        <f t="shared" si="1268"/>
        <v>3.4471136306194985E-5</v>
      </c>
      <c r="H13577" s="27">
        <f>SUM($G$11:G13577)</f>
        <v>0.33849476499472508</v>
      </c>
      <c r="I13577" s="26" t="str">
        <f t="shared" si="1266"/>
        <v/>
      </c>
      <c r="J13577" s="20" t="str">
        <f t="shared" si="1271"/>
        <v/>
      </c>
    </row>
    <row r="13578" spans="3:10" x14ac:dyDescent="0.25">
      <c r="C13578" s="7">
        <v>13567</v>
      </c>
      <c r="D13578" s="8">
        <f t="shared" si="1269"/>
        <v>33.131558249999983</v>
      </c>
      <c r="E13578" s="8">
        <f t="shared" si="1267"/>
        <v>69.873441749999998</v>
      </c>
      <c r="F13578" s="19">
        <f t="shared" si="1270"/>
        <v>4.3511284743155985</v>
      </c>
      <c r="G13578" s="26">
        <f t="shared" si="1268"/>
        <v>3.4473815444760896E-5</v>
      </c>
      <c r="H13578" s="27">
        <f>SUM($G$11:G13578)</f>
        <v>0.33852923881016983</v>
      </c>
      <c r="I13578" s="26" t="str">
        <f t="shared" si="1266"/>
        <v/>
      </c>
      <c r="J13578" s="20" t="str">
        <f t="shared" si="1271"/>
        <v/>
      </c>
    </row>
    <row r="13579" spans="3:10" x14ac:dyDescent="0.25">
      <c r="C13579" s="7">
        <v>13568</v>
      </c>
      <c r="D13579" s="8">
        <f t="shared" si="1269"/>
        <v>33.126407999999984</v>
      </c>
      <c r="E13579" s="8">
        <f t="shared" si="1267"/>
        <v>69.878591999999998</v>
      </c>
      <c r="F13579" s="19">
        <f t="shared" si="1270"/>
        <v>4.3507902730423575</v>
      </c>
      <c r="G13579" s="26">
        <f t="shared" si="1268"/>
        <v>3.4476495208101623E-5</v>
      </c>
      <c r="H13579" s="27">
        <f>SUM($G$11:G13579)</f>
        <v>0.33856371530537793</v>
      </c>
      <c r="I13579" s="26" t="str">
        <f t="shared" ref="I13579:I13642" si="1272">IF($H$7&gt;=H13579,F13579,"")</f>
        <v/>
      </c>
      <c r="J13579" s="20" t="str">
        <f t="shared" si="1271"/>
        <v/>
      </c>
    </row>
    <row r="13580" spans="3:10" x14ac:dyDescent="0.25">
      <c r="C13580" s="7">
        <v>13569</v>
      </c>
      <c r="D13580" s="8">
        <f t="shared" si="1269"/>
        <v>33.121257749999984</v>
      </c>
      <c r="E13580" s="8">
        <f t="shared" ref="E13580:E13643" si="1273">C13580*$D$3*9.81*$D$8</f>
        <v>69.883742249999997</v>
      </c>
      <c r="F13580" s="19">
        <f t="shared" si="1270"/>
        <v>4.3504520454775726</v>
      </c>
      <c r="G13580" s="26">
        <f t="shared" ref="G13580:G13643" si="1274">$D$8/F13580</f>
        <v>3.4479175596460041E-5</v>
      </c>
      <c r="H13580" s="27">
        <f>SUM($G$11:G13580)</f>
        <v>0.33859819448097439</v>
      </c>
      <c r="I13580" s="26" t="str">
        <f t="shared" si="1272"/>
        <v/>
      </c>
      <c r="J13580" s="20" t="str">
        <f t="shared" si="1271"/>
        <v/>
      </c>
    </row>
    <row r="13581" spans="3:10" x14ac:dyDescent="0.25">
      <c r="C13581" s="7">
        <v>13570</v>
      </c>
      <c r="D13581" s="8">
        <f t="shared" ref="D13581:D13644" si="1275">$D$11-E13581</f>
        <v>33.116107499999984</v>
      </c>
      <c r="E13581" s="8">
        <f t="shared" si="1273"/>
        <v>69.888892499999997</v>
      </c>
      <c r="F13581" s="19">
        <f t="shared" ref="F13581:F13644" si="1276">SQRT(2*D13581/$D$3)</f>
        <v>4.3501137916151098</v>
      </c>
      <c r="G13581" s="26">
        <f t="shared" si="1274"/>
        <v>3.4481856610079159E-5</v>
      </c>
      <c r="H13581" s="27">
        <f>SUM($G$11:G13581)</f>
        <v>0.33863267633758448</v>
      </c>
      <c r="I13581" s="26" t="str">
        <f t="shared" si="1272"/>
        <v/>
      </c>
      <c r="J13581" s="20" t="str">
        <f t="shared" ref="J13581:J13644" si="1277">IF(I13581="","",H13581)</f>
        <v/>
      </c>
    </row>
    <row r="13582" spans="3:10" x14ac:dyDescent="0.25">
      <c r="C13582" s="7">
        <v>13571</v>
      </c>
      <c r="D13582" s="8">
        <f t="shared" si="1275"/>
        <v>33.110957249999984</v>
      </c>
      <c r="E13582" s="8">
        <f t="shared" si="1273"/>
        <v>69.894042749999997</v>
      </c>
      <c r="F13582" s="19">
        <f t="shared" si="1276"/>
        <v>4.3497755114488372</v>
      </c>
      <c r="G13582" s="26">
        <f t="shared" si="1274"/>
        <v>3.4484538249202083E-5</v>
      </c>
      <c r="H13582" s="27">
        <f>SUM($G$11:G13582)</f>
        <v>0.33866716087583371</v>
      </c>
      <c r="I13582" s="26" t="str">
        <f t="shared" si="1272"/>
        <v/>
      </c>
      <c r="J13582" s="20" t="str">
        <f t="shared" si="1277"/>
        <v/>
      </c>
    </row>
    <row r="13583" spans="3:10" x14ac:dyDescent="0.25">
      <c r="C13583" s="7">
        <v>13572</v>
      </c>
      <c r="D13583" s="8">
        <f t="shared" si="1275"/>
        <v>33.105806999999984</v>
      </c>
      <c r="E13583" s="8">
        <f t="shared" si="1273"/>
        <v>69.899192999999997</v>
      </c>
      <c r="F13583" s="19">
        <f t="shared" si="1276"/>
        <v>4.3494372049726149</v>
      </c>
      <c r="G13583" s="26">
        <f t="shared" si="1274"/>
        <v>3.4487220514072101E-5</v>
      </c>
      <c r="H13583" s="27">
        <f>SUM($G$11:G13583)</f>
        <v>0.33870164809634778</v>
      </c>
      <c r="I13583" s="26" t="str">
        <f t="shared" si="1272"/>
        <v/>
      </c>
      <c r="J13583" s="20" t="str">
        <f t="shared" si="1277"/>
        <v/>
      </c>
    </row>
    <row r="13584" spans="3:10" x14ac:dyDescent="0.25">
      <c r="C13584" s="7">
        <v>13573</v>
      </c>
      <c r="D13584" s="8">
        <f t="shared" si="1275"/>
        <v>33.100656749999985</v>
      </c>
      <c r="E13584" s="8">
        <f t="shared" si="1273"/>
        <v>69.904343249999997</v>
      </c>
      <c r="F13584" s="19">
        <f t="shared" si="1276"/>
        <v>4.3490988721803037</v>
      </c>
      <c r="G13584" s="26">
        <f t="shared" si="1274"/>
        <v>3.4489903404932603E-5</v>
      </c>
      <c r="H13584" s="27">
        <f>SUM($G$11:G13584)</f>
        <v>0.33873613799975272</v>
      </c>
      <c r="I13584" s="26" t="str">
        <f t="shared" si="1272"/>
        <v/>
      </c>
      <c r="J13584" s="20" t="str">
        <f t="shared" si="1277"/>
        <v/>
      </c>
    </row>
    <row r="13585" spans="3:10" x14ac:dyDescent="0.25">
      <c r="C13585" s="7">
        <v>13574</v>
      </c>
      <c r="D13585" s="8">
        <f t="shared" si="1275"/>
        <v>33.095506499999985</v>
      </c>
      <c r="E13585" s="8">
        <f t="shared" si="1273"/>
        <v>69.909493499999996</v>
      </c>
      <c r="F13585" s="19">
        <f t="shared" si="1276"/>
        <v>4.3487605130657618</v>
      </c>
      <c r="G13585" s="26">
        <f t="shared" si="1274"/>
        <v>3.4492586922027107E-5</v>
      </c>
      <c r="H13585" s="27">
        <f>SUM($G$11:G13585)</f>
        <v>0.33877063058667473</v>
      </c>
      <c r="I13585" s="26" t="str">
        <f t="shared" si="1272"/>
        <v/>
      </c>
      <c r="J13585" s="20" t="str">
        <f t="shared" si="1277"/>
        <v/>
      </c>
    </row>
    <row r="13586" spans="3:10" x14ac:dyDescent="0.25">
      <c r="C13586" s="7">
        <v>13575</v>
      </c>
      <c r="D13586" s="8">
        <f t="shared" si="1275"/>
        <v>33.090356249999985</v>
      </c>
      <c r="E13586" s="8">
        <f t="shared" si="1273"/>
        <v>69.914643749999996</v>
      </c>
      <c r="F13586" s="19">
        <f t="shared" si="1276"/>
        <v>4.348422127622845</v>
      </c>
      <c r="G13586" s="26">
        <f t="shared" si="1274"/>
        <v>3.4495271065599282E-5</v>
      </c>
      <c r="H13586" s="27">
        <f>SUM($G$11:G13586)</f>
        <v>0.33880512585774031</v>
      </c>
      <c r="I13586" s="26" t="str">
        <f t="shared" si="1272"/>
        <v/>
      </c>
      <c r="J13586" s="20" t="str">
        <f t="shared" si="1277"/>
        <v/>
      </c>
    </row>
    <row r="13587" spans="3:10" x14ac:dyDescent="0.25">
      <c r="C13587" s="7">
        <v>13576</v>
      </c>
      <c r="D13587" s="8">
        <f t="shared" si="1275"/>
        <v>33.085205999999985</v>
      </c>
      <c r="E13587" s="8">
        <f t="shared" si="1273"/>
        <v>69.919793999999996</v>
      </c>
      <c r="F13587" s="19">
        <f t="shared" si="1276"/>
        <v>4.348083715845406</v>
      </c>
      <c r="G13587" s="26">
        <f t="shared" si="1274"/>
        <v>3.4497955835892917E-5</v>
      </c>
      <c r="H13587" s="27">
        <f>SUM($G$11:G13587)</f>
        <v>0.33883962381357619</v>
      </c>
      <c r="I13587" s="26" t="str">
        <f t="shared" si="1272"/>
        <v/>
      </c>
      <c r="J13587" s="20" t="str">
        <f t="shared" si="1277"/>
        <v/>
      </c>
    </row>
    <row r="13588" spans="3:10" x14ac:dyDescent="0.25">
      <c r="C13588" s="7">
        <v>13577</v>
      </c>
      <c r="D13588" s="8">
        <f t="shared" si="1275"/>
        <v>33.080055749999985</v>
      </c>
      <c r="E13588" s="8">
        <f t="shared" si="1273"/>
        <v>69.924944249999996</v>
      </c>
      <c r="F13588" s="19">
        <f t="shared" si="1276"/>
        <v>4.3477452777272951</v>
      </c>
      <c r="G13588" s="26">
        <f t="shared" si="1274"/>
        <v>3.450064123315195E-5</v>
      </c>
      <c r="H13588" s="27">
        <f>SUM($G$11:G13588)</f>
        <v>0.33887412445480936</v>
      </c>
      <c r="I13588" s="26" t="str">
        <f t="shared" si="1272"/>
        <v/>
      </c>
      <c r="J13588" s="20" t="str">
        <f t="shared" si="1277"/>
        <v/>
      </c>
    </row>
    <row r="13589" spans="3:10" x14ac:dyDescent="0.25">
      <c r="C13589" s="7">
        <v>13578</v>
      </c>
      <c r="D13589" s="8">
        <f t="shared" si="1275"/>
        <v>33.074905499999986</v>
      </c>
      <c r="E13589" s="8">
        <f t="shared" si="1273"/>
        <v>69.930094499999996</v>
      </c>
      <c r="F13589" s="19">
        <f t="shared" si="1276"/>
        <v>4.3474068132623609</v>
      </c>
      <c r="G13589" s="26">
        <f t="shared" si="1274"/>
        <v>3.4503327257620428E-5</v>
      </c>
      <c r="H13589" s="27">
        <f>SUM($G$11:G13589)</f>
        <v>0.33890862778206698</v>
      </c>
      <c r="I13589" s="26" t="str">
        <f t="shared" si="1272"/>
        <v/>
      </c>
      <c r="J13589" s="20" t="str">
        <f t="shared" si="1277"/>
        <v/>
      </c>
    </row>
    <row r="13590" spans="3:10" x14ac:dyDescent="0.25">
      <c r="C13590" s="7">
        <v>13579</v>
      </c>
      <c r="D13590" s="8">
        <f t="shared" si="1275"/>
        <v>33.069755249999986</v>
      </c>
      <c r="E13590" s="8">
        <f t="shared" si="1273"/>
        <v>69.935244749999995</v>
      </c>
      <c r="F13590" s="19">
        <f t="shared" si="1276"/>
        <v>4.3470683224444482</v>
      </c>
      <c r="G13590" s="26">
        <f t="shared" si="1274"/>
        <v>3.4506013909542563E-5</v>
      </c>
      <c r="H13590" s="27">
        <f>SUM($G$11:G13590)</f>
        <v>0.33894313379597651</v>
      </c>
      <c r="I13590" s="26" t="str">
        <f t="shared" si="1272"/>
        <v/>
      </c>
      <c r="J13590" s="20" t="str">
        <f t="shared" si="1277"/>
        <v/>
      </c>
    </row>
    <row r="13591" spans="3:10" x14ac:dyDescent="0.25">
      <c r="C13591" s="7">
        <v>13580</v>
      </c>
      <c r="D13591" s="8">
        <f t="shared" si="1275"/>
        <v>33.064604999999986</v>
      </c>
      <c r="E13591" s="8">
        <f t="shared" si="1273"/>
        <v>69.940394999999995</v>
      </c>
      <c r="F13591" s="19">
        <f t="shared" si="1276"/>
        <v>4.3467298052674028</v>
      </c>
      <c r="G13591" s="26">
        <f t="shared" si="1274"/>
        <v>3.4508701189162657E-5</v>
      </c>
      <c r="H13591" s="27">
        <f>SUM($G$11:G13591)</f>
        <v>0.33897764249716567</v>
      </c>
      <c r="I13591" s="26" t="str">
        <f t="shared" si="1272"/>
        <v/>
      </c>
      <c r="J13591" s="20" t="str">
        <f t="shared" si="1277"/>
        <v/>
      </c>
    </row>
    <row r="13592" spans="3:10" x14ac:dyDescent="0.25">
      <c r="C13592" s="7">
        <v>13581</v>
      </c>
      <c r="D13592" s="8">
        <f t="shared" si="1275"/>
        <v>33.059454749999986</v>
      </c>
      <c r="E13592" s="8">
        <f t="shared" si="1273"/>
        <v>69.945545249999995</v>
      </c>
      <c r="F13592" s="19">
        <f t="shared" si="1276"/>
        <v>4.3463912617250635</v>
      </c>
      <c r="G13592" s="26">
        <f t="shared" si="1274"/>
        <v>3.4511389096725185E-5</v>
      </c>
      <c r="H13592" s="27">
        <f>SUM($G$11:G13592)</f>
        <v>0.33901215388626238</v>
      </c>
      <c r="I13592" s="26" t="str">
        <f t="shared" si="1272"/>
        <v/>
      </c>
      <c r="J13592" s="20" t="str">
        <f t="shared" si="1277"/>
        <v/>
      </c>
    </row>
    <row r="13593" spans="3:10" x14ac:dyDescent="0.25">
      <c r="C13593" s="7">
        <v>13582</v>
      </c>
      <c r="D13593" s="8">
        <f t="shared" si="1275"/>
        <v>33.054304499999986</v>
      </c>
      <c r="E13593" s="8">
        <f t="shared" si="1273"/>
        <v>69.950695499999995</v>
      </c>
      <c r="F13593" s="19">
        <f t="shared" si="1276"/>
        <v>4.3460526918112707</v>
      </c>
      <c r="G13593" s="26">
        <f t="shared" si="1274"/>
        <v>3.451407763247473E-5</v>
      </c>
      <c r="H13593" s="27">
        <f>SUM($G$11:G13593)</f>
        <v>0.33904666796389488</v>
      </c>
      <c r="I13593" s="26" t="str">
        <f t="shared" si="1272"/>
        <v/>
      </c>
      <c r="J13593" s="20" t="str">
        <f t="shared" si="1277"/>
        <v/>
      </c>
    </row>
    <row r="13594" spans="3:10" x14ac:dyDescent="0.25">
      <c r="C13594" s="7">
        <v>13583</v>
      </c>
      <c r="D13594" s="8">
        <f t="shared" si="1275"/>
        <v>33.049154249999987</v>
      </c>
      <c r="E13594" s="8">
        <f t="shared" si="1273"/>
        <v>69.955845749999995</v>
      </c>
      <c r="F13594" s="19">
        <f t="shared" si="1276"/>
        <v>4.3457140955198597</v>
      </c>
      <c r="G13594" s="26">
        <f t="shared" si="1274"/>
        <v>3.451676679665603E-5</v>
      </c>
      <c r="H13594" s="27">
        <f>SUM($G$11:G13594)</f>
        <v>0.33908118473069154</v>
      </c>
      <c r="I13594" s="26" t="str">
        <f t="shared" si="1272"/>
        <v/>
      </c>
      <c r="J13594" s="20" t="str">
        <f t="shared" si="1277"/>
        <v/>
      </c>
    </row>
    <row r="13595" spans="3:10" x14ac:dyDescent="0.25">
      <c r="C13595" s="7">
        <v>13584</v>
      </c>
      <c r="D13595" s="8">
        <f t="shared" si="1275"/>
        <v>33.044003999999987</v>
      </c>
      <c r="E13595" s="8">
        <f t="shared" si="1273"/>
        <v>69.960995999999994</v>
      </c>
      <c r="F13595" s="19">
        <f t="shared" si="1276"/>
        <v>4.3453754728446645</v>
      </c>
      <c r="G13595" s="26">
        <f t="shared" si="1274"/>
        <v>3.4519456589513938E-5</v>
      </c>
      <c r="H13595" s="27">
        <f>SUM($G$11:G13595)</f>
        <v>0.33911570418728104</v>
      </c>
      <c r="I13595" s="26" t="str">
        <f t="shared" si="1272"/>
        <v/>
      </c>
      <c r="J13595" s="20" t="str">
        <f t="shared" si="1277"/>
        <v/>
      </c>
    </row>
    <row r="13596" spans="3:10" x14ac:dyDescent="0.25">
      <c r="C13596" s="7">
        <v>13585</v>
      </c>
      <c r="D13596" s="8">
        <f t="shared" si="1275"/>
        <v>33.038853749999987</v>
      </c>
      <c r="E13596" s="8">
        <f t="shared" si="1273"/>
        <v>69.966146249999994</v>
      </c>
      <c r="F13596" s="19">
        <f t="shared" si="1276"/>
        <v>4.3450368237795169</v>
      </c>
      <c r="G13596" s="26">
        <f t="shared" si="1274"/>
        <v>3.4522147011293437E-5</v>
      </c>
      <c r="H13596" s="27">
        <f>SUM($G$11:G13596)</f>
        <v>0.33915022633429232</v>
      </c>
      <c r="I13596" s="26" t="str">
        <f t="shared" si="1272"/>
        <v/>
      </c>
      <c r="J13596" s="20" t="str">
        <f t="shared" si="1277"/>
        <v/>
      </c>
    </row>
    <row r="13597" spans="3:10" x14ac:dyDescent="0.25">
      <c r="C13597" s="7">
        <v>13586</v>
      </c>
      <c r="D13597" s="8">
        <f t="shared" si="1275"/>
        <v>33.033703499999987</v>
      </c>
      <c r="E13597" s="8">
        <f t="shared" si="1273"/>
        <v>69.971296499999994</v>
      </c>
      <c r="F13597" s="19">
        <f t="shared" si="1276"/>
        <v>4.3446981483182459</v>
      </c>
      <c r="G13597" s="26">
        <f t="shared" si="1274"/>
        <v>3.4524838062239672E-5</v>
      </c>
      <c r="H13597" s="27">
        <f>SUM($G$11:G13597)</f>
        <v>0.33918475117235458</v>
      </c>
      <c r="I13597" s="26" t="str">
        <f t="shared" si="1272"/>
        <v/>
      </c>
      <c r="J13597" s="20" t="str">
        <f t="shared" si="1277"/>
        <v/>
      </c>
    </row>
    <row r="13598" spans="3:10" x14ac:dyDescent="0.25">
      <c r="C13598" s="7">
        <v>13587</v>
      </c>
      <c r="D13598" s="8">
        <f t="shared" si="1275"/>
        <v>33.028553249999987</v>
      </c>
      <c r="E13598" s="8">
        <f t="shared" si="1273"/>
        <v>69.976446749999994</v>
      </c>
      <c r="F13598" s="19">
        <f t="shared" si="1276"/>
        <v>4.3443594464546775</v>
      </c>
      <c r="G13598" s="26">
        <f t="shared" si="1274"/>
        <v>3.4527529742597888E-5</v>
      </c>
      <c r="H13598" s="27">
        <f>SUM($G$11:G13598)</f>
        <v>0.33921927870209717</v>
      </c>
      <c r="I13598" s="26" t="str">
        <f t="shared" si="1272"/>
        <v/>
      </c>
      <c r="J13598" s="20" t="str">
        <f t="shared" si="1277"/>
        <v/>
      </c>
    </row>
    <row r="13599" spans="3:10" x14ac:dyDescent="0.25">
      <c r="C13599" s="7">
        <v>13588</v>
      </c>
      <c r="D13599" s="8">
        <f t="shared" si="1275"/>
        <v>33.023402999999988</v>
      </c>
      <c r="E13599" s="8">
        <f t="shared" si="1273"/>
        <v>69.981596999999994</v>
      </c>
      <c r="F13599" s="19">
        <f t="shared" si="1276"/>
        <v>4.3440207181826365</v>
      </c>
      <c r="G13599" s="26">
        <f t="shared" si="1274"/>
        <v>3.4530222052613496E-5</v>
      </c>
      <c r="H13599" s="27">
        <f>SUM($G$11:G13599)</f>
        <v>0.3392538089241498</v>
      </c>
      <c r="I13599" s="26" t="str">
        <f t="shared" si="1272"/>
        <v/>
      </c>
      <c r="J13599" s="20" t="str">
        <f t="shared" si="1277"/>
        <v/>
      </c>
    </row>
    <row r="13600" spans="3:10" x14ac:dyDescent="0.25">
      <c r="C13600" s="7">
        <v>13589</v>
      </c>
      <c r="D13600" s="8">
        <f t="shared" si="1275"/>
        <v>33.018252749999988</v>
      </c>
      <c r="E13600" s="8">
        <f t="shared" si="1273"/>
        <v>69.986747249999993</v>
      </c>
      <c r="F13600" s="19">
        <f t="shared" si="1276"/>
        <v>4.3436819634959454</v>
      </c>
      <c r="G13600" s="26">
        <f t="shared" si="1274"/>
        <v>3.4532914992532006E-5</v>
      </c>
      <c r="H13600" s="27">
        <f>SUM($G$11:G13600)</f>
        <v>0.33928834183914236</v>
      </c>
      <c r="I13600" s="26" t="str">
        <f t="shared" si="1272"/>
        <v/>
      </c>
      <c r="J13600" s="20" t="str">
        <f t="shared" si="1277"/>
        <v/>
      </c>
    </row>
    <row r="13601" spans="3:10" x14ac:dyDescent="0.25">
      <c r="C13601" s="7">
        <v>13590</v>
      </c>
      <c r="D13601" s="8">
        <f t="shared" si="1275"/>
        <v>33.013102499999988</v>
      </c>
      <c r="E13601" s="8">
        <f t="shared" si="1273"/>
        <v>69.991897499999993</v>
      </c>
      <c r="F13601" s="19">
        <f t="shared" si="1276"/>
        <v>4.3433431823884234</v>
      </c>
      <c r="G13601" s="26">
        <f t="shared" si="1274"/>
        <v>3.4535608562599084E-5</v>
      </c>
      <c r="H13601" s="27">
        <f>SUM($G$11:G13601)</f>
        <v>0.33932287744770495</v>
      </c>
      <c r="I13601" s="26" t="str">
        <f t="shared" si="1272"/>
        <v/>
      </c>
      <c r="J13601" s="20" t="str">
        <f t="shared" si="1277"/>
        <v/>
      </c>
    </row>
    <row r="13602" spans="3:10" x14ac:dyDescent="0.25">
      <c r="C13602" s="7">
        <v>13591</v>
      </c>
      <c r="D13602" s="8">
        <f t="shared" si="1275"/>
        <v>33.007952249999974</v>
      </c>
      <c r="E13602" s="8">
        <f t="shared" si="1273"/>
        <v>69.997047750000007</v>
      </c>
      <c r="F13602" s="19">
        <f t="shared" si="1276"/>
        <v>4.3430043748538854</v>
      </c>
      <c r="G13602" s="26">
        <f t="shared" si="1274"/>
        <v>3.4538302763060547E-5</v>
      </c>
      <c r="H13602" s="27">
        <f>SUM($G$11:G13602)</f>
        <v>0.33935741575046802</v>
      </c>
      <c r="I13602" s="26" t="str">
        <f t="shared" si="1272"/>
        <v/>
      </c>
      <c r="J13602" s="20" t="str">
        <f t="shared" si="1277"/>
        <v/>
      </c>
    </row>
    <row r="13603" spans="3:10" x14ac:dyDescent="0.25">
      <c r="C13603" s="7">
        <v>13592</v>
      </c>
      <c r="D13603" s="8">
        <f t="shared" si="1275"/>
        <v>33.002801999999988</v>
      </c>
      <c r="E13603" s="8">
        <f t="shared" si="1273"/>
        <v>70.002197999999993</v>
      </c>
      <c r="F13603" s="19">
        <f t="shared" si="1276"/>
        <v>4.3426655408861494</v>
      </c>
      <c r="G13603" s="26">
        <f t="shared" si="1274"/>
        <v>3.4540997594162291E-5</v>
      </c>
      <c r="H13603" s="27">
        <f>SUM($G$11:G13603)</f>
        <v>0.33939195674806216</v>
      </c>
      <c r="I13603" s="26" t="str">
        <f t="shared" si="1272"/>
        <v/>
      </c>
      <c r="J13603" s="20" t="str">
        <f t="shared" si="1277"/>
        <v/>
      </c>
    </row>
    <row r="13604" spans="3:10" x14ac:dyDescent="0.25">
      <c r="C13604" s="7">
        <v>13593</v>
      </c>
      <c r="D13604" s="8">
        <f t="shared" si="1275"/>
        <v>32.997651749999989</v>
      </c>
      <c r="E13604" s="8">
        <f t="shared" si="1273"/>
        <v>70.007348249999993</v>
      </c>
      <c r="F13604" s="19">
        <f t="shared" si="1276"/>
        <v>4.342326680479025</v>
      </c>
      <c r="G13604" s="26">
        <f t="shared" si="1274"/>
        <v>3.4543693056150417E-5</v>
      </c>
      <c r="H13604" s="27">
        <f>SUM($G$11:G13604)</f>
        <v>0.33942650044111833</v>
      </c>
      <c r="I13604" s="26" t="str">
        <f t="shared" si="1272"/>
        <v/>
      </c>
      <c r="J13604" s="20" t="str">
        <f t="shared" si="1277"/>
        <v/>
      </c>
    </row>
    <row r="13605" spans="3:10" x14ac:dyDescent="0.25">
      <c r="C13605" s="7">
        <v>13594</v>
      </c>
      <c r="D13605" s="8">
        <f t="shared" si="1275"/>
        <v>32.992501499999975</v>
      </c>
      <c r="E13605" s="8">
        <f t="shared" si="1273"/>
        <v>70.012498500000007</v>
      </c>
      <c r="F13605" s="19">
        <f t="shared" si="1276"/>
        <v>4.3419877936263234</v>
      </c>
      <c r="G13605" s="26">
        <f t="shared" si="1274"/>
        <v>3.45463891492711E-5</v>
      </c>
      <c r="H13605" s="27">
        <f>SUM($G$11:G13605)</f>
        <v>0.33946104683026762</v>
      </c>
      <c r="I13605" s="26" t="str">
        <f t="shared" si="1272"/>
        <v/>
      </c>
      <c r="J13605" s="20" t="str">
        <f t="shared" si="1277"/>
        <v/>
      </c>
    </row>
    <row r="13606" spans="3:10" x14ac:dyDescent="0.25">
      <c r="C13606" s="7">
        <v>13595</v>
      </c>
      <c r="D13606" s="8">
        <f t="shared" si="1275"/>
        <v>32.987351249999989</v>
      </c>
      <c r="E13606" s="8">
        <f t="shared" si="1273"/>
        <v>70.017648749999992</v>
      </c>
      <c r="F13606" s="19">
        <f t="shared" si="1276"/>
        <v>4.341648880321852</v>
      </c>
      <c r="G13606" s="26">
        <f t="shared" si="1274"/>
        <v>3.4549085873770677E-5</v>
      </c>
      <c r="H13606" s="27">
        <f>SUM($G$11:G13606)</f>
        <v>0.33949559591614137</v>
      </c>
      <c r="I13606" s="26" t="str">
        <f t="shared" si="1272"/>
        <v/>
      </c>
      <c r="J13606" s="20" t="str">
        <f t="shared" si="1277"/>
        <v/>
      </c>
    </row>
    <row r="13607" spans="3:10" x14ac:dyDescent="0.25">
      <c r="C13607" s="7">
        <v>13596</v>
      </c>
      <c r="D13607" s="8">
        <f t="shared" si="1275"/>
        <v>32.982200999999989</v>
      </c>
      <c r="E13607" s="8">
        <f t="shared" si="1273"/>
        <v>70.022798999999992</v>
      </c>
      <c r="F13607" s="19">
        <f t="shared" si="1276"/>
        <v>4.3413099405594151</v>
      </c>
      <c r="G13607" s="26">
        <f t="shared" si="1274"/>
        <v>3.4551783229895628E-5</v>
      </c>
      <c r="H13607" s="27">
        <f>SUM($G$11:G13607)</f>
        <v>0.33953014769937129</v>
      </c>
      <c r="I13607" s="26" t="str">
        <f t="shared" si="1272"/>
        <v/>
      </c>
      <c r="J13607" s="20" t="str">
        <f t="shared" si="1277"/>
        <v/>
      </c>
    </row>
    <row r="13608" spans="3:10" x14ac:dyDescent="0.25">
      <c r="C13608" s="7">
        <v>13597</v>
      </c>
      <c r="D13608" s="8">
        <f t="shared" si="1275"/>
        <v>32.977050749999989</v>
      </c>
      <c r="E13608" s="8">
        <f t="shared" si="1273"/>
        <v>70.027949249999992</v>
      </c>
      <c r="F13608" s="19">
        <f t="shared" si="1276"/>
        <v>4.3409709743328158</v>
      </c>
      <c r="G13608" s="26">
        <f t="shared" si="1274"/>
        <v>3.4554481217892548E-5</v>
      </c>
      <c r="H13608" s="27">
        <f>SUM($G$11:G13608)</f>
        <v>0.33956470218058921</v>
      </c>
      <c r="I13608" s="26" t="str">
        <f t="shared" si="1272"/>
        <v/>
      </c>
      <c r="J13608" s="20" t="str">
        <f t="shared" si="1277"/>
        <v/>
      </c>
    </row>
    <row r="13609" spans="3:10" x14ac:dyDescent="0.25">
      <c r="C13609" s="7">
        <v>13598</v>
      </c>
      <c r="D13609" s="8">
        <f t="shared" si="1275"/>
        <v>32.97190049999999</v>
      </c>
      <c r="E13609" s="8">
        <f t="shared" si="1273"/>
        <v>70.033099499999992</v>
      </c>
      <c r="F13609" s="19">
        <f t="shared" si="1276"/>
        <v>4.3406319816358527</v>
      </c>
      <c r="G13609" s="26">
        <f t="shared" si="1274"/>
        <v>3.4557179838008181E-5</v>
      </c>
      <c r="H13609" s="27">
        <f>SUM($G$11:G13609)</f>
        <v>0.33959925936042723</v>
      </c>
      <c r="I13609" s="26" t="str">
        <f t="shared" si="1272"/>
        <v/>
      </c>
      <c r="J13609" s="20" t="str">
        <f t="shared" si="1277"/>
        <v/>
      </c>
    </row>
    <row r="13610" spans="3:10" x14ac:dyDescent="0.25">
      <c r="C13610" s="7">
        <v>13599</v>
      </c>
      <c r="D13610" s="8">
        <f t="shared" si="1275"/>
        <v>32.966750249999976</v>
      </c>
      <c r="E13610" s="8">
        <f t="shared" si="1273"/>
        <v>70.038249750000006</v>
      </c>
      <c r="F13610" s="19">
        <f t="shared" si="1276"/>
        <v>4.3402929624623248</v>
      </c>
      <c r="G13610" s="26">
        <f t="shared" si="1274"/>
        <v>3.4559879090489401E-5</v>
      </c>
      <c r="H13610" s="27">
        <f>SUM($G$11:G13610)</f>
        <v>0.33963381923951774</v>
      </c>
      <c r="I13610" s="26" t="str">
        <f t="shared" si="1272"/>
        <v/>
      </c>
      <c r="J13610" s="20" t="str">
        <f t="shared" si="1277"/>
        <v/>
      </c>
    </row>
    <row r="13611" spans="3:10" x14ac:dyDescent="0.25">
      <c r="C13611" s="7">
        <v>13600</v>
      </c>
      <c r="D13611" s="8">
        <f t="shared" si="1275"/>
        <v>32.96159999999999</v>
      </c>
      <c r="E13611" s="8">
        <f t="shared" si="1273"/>
        <v>70.043399999999991</v>
      </c>
      <c r="F13611" s="19">
        <f t="shared" si="1276"/>
        <v>4.3399539168060288</v>
      </c>
      <c r="G13611" s="26">
        <f t="shared" si="1274"/>
        <v>3.4562578975583194E-5</v>
      </c>
      <c r="H13611" s="27">
        <f>SUM($G$11:G13611)</f>
        <v>0.33966838181849335</v>
      </c>
      <c r="I13611" s="26" t="str">
        <f t="shared" si="1272"/>
        <v/>
      </c>
      <c r="J13611" s="20" t="str">
        <f t="shared" si="1277"/>
        <v/>
      </c>
    </row>
    <row r="13612" spans="3:10" x14ac:dyDescent="0.25">
      <c r="C13612" s="7">
        <v>13601</v>
      </c>
      <c r="D13612" s="8">
        <f t="shared" si="1275"/>
        <v>32.95644974999999</v>
      </c>
      <c r="E13612" s="8">
        <f t="shared" si="1273"/>
        <v>70.048550249999991</v>
      </c>
      <c r="F13612" s="19">
        <f t="shared" si="1276"/>
        <v>4.3396148446607556</v>
      </c>
      <c r="G13612" s="26">
        <f t="shared" si="1274"/>
        <v>3.4565279493536725E-5</v>
      </c>
      <c r="H13612" s="27">
        <f>SUM($G$11:G13612)</f>
        <v>0.33970294709798687</v>
      </c>
      <c r="I13612" s="26" t="str">
        <f t="shared" si="1272"/>
        <v/>
      </c>
      <c r="J13612" s="20" t="str">
        <f t="shared" si="1277"/>
        <v/>
      </c>
    </row>
    <row r="13613" spans="3:10" x14ac:dyDescent="0.25">
      <c r="C13613" s="7">
        <v>13602</v>
      </c>
      <c r="D13613" s="8">
        <f t="shared" si="1275"/>
        <v>32.951299499999976</v>
      </c>
      <c r="E13613" s="8">
        <f t="shared" si="1273"/>
        <v>70.053700500000005</v>
      </c>
      <c r="F13613" s="19">
        <f t="shared" si="1276"/>
        <v>4.3392757460202951</v>
      </c>
      <c r="G13613" s="26">
        <f t="shared" si="1274"/>
        <v>3.4567980644597281E-5</v>
      </c>
      <c r="H13613" s="27">
        <f>SUM($G$11:G13613)</f>
        <v>0.33973751507863148</v>
      </c>
      <c r="I13613" s="26" t="str">
        <f t="shared" si="1272"/>
        <v/>
      </c>
      <c r="J13613" s="20" t="str">
        <f t="shared" si="1277"/>
        <v/>
      </c>
    </row>
    <row r="13614" spans="3:10" x14ac:dyDescent="0.25">
      <c r="C13614" s="7">
        <v>13603</v>
      </c>
      <c r="D13614" s="8">
        <f t="shared" si="1275"/>
        <v>32.946149249999991</v>
      </c>
      <c r="E13614" s="8">
        <f t="shared" si="1273"/>
        <v>70.058850749999991</v>
      </c>
      <c r="F13614" s="19">
        <f t="shared" si="1276"/>
        <v>4.3389366208784379</v>
      </c>
      <c r="G13614" s="26">
        <f t="shared" si="1274"/>
        <v>3.4570682429012249E-5</v>
      </c>
      <c r="H13614" s="27">
        <f>SUM($G$11:G13614)</f>
        <v>0.33977208576106049</v>
      </c>
      <c r="I13614" s="26" t="str">
        <f t="shared" si="1272"/>
        <v/>
      </c>
      <c r="J13614" s="20" t="str">
        <f t="shared" si="1277"/>
        <v/>
      </c>
    </row>
    <row r="13615" spans="3:10" x14ac:dyDescent="0.25">
      <c r="C13615" s="7">
        <v>13604</v>
      </c>
      <c r="D13615" s="8">
        <f t="shared" si="1275"/>
        <v>32.940998999999977</v>
      </c>
      <c r="E13615" s="8">
        <f t="shared" si="1273"/>
        <v>70.064001000000005</v>
      </c>
      <c r="F13615" s="19">
        <f t="shared" si="1276"/>
        <v>4.3385974692289659</v>
      </c>
      <c r="G13615" s="26">
        <f t="shared" si="1274"/>
        <v>3.4573384847029206E-5</v>
      </c>
      <c r="H13615" s="27">
        <f>SUM($G$11:G13615)</f>
        <v>0.33980665914590752</v>
      </c>
      <c r="I13615" s="26" t="str">
        <f t="shared" si="1272"/>
        <v/>
      </c>
      <c r="J13615" s="20" t="str">
        <f t="shared" si="1277"/>
        <v/>
      </c>
    </row>
    <row r="13616" spans="3:10" x14ac:dyDescent="0.25">
      <c r="C13616" s="7">
        <v>13605</v>
      </c>
      <c r="D13616" s="8">
        <f t="shared" si="1275"/>
        <v>32.935848749999977</v>
      </c>
      <c r="E13616" s="8">
        <f t="shared" si="1273"/>
        <v>70.069151250000004</v>
      </c>
      <c r="F13616" s="19">
        <f t="shared" si="1276"/>
        <v>4.3382582910656655</v>
      </c>
      <c r="G13616" s="26">
        <f t="shared" si="1274"/>
        <v>3.4576087898895813E-5</v>
      </c>
      <c r="H13616" s="27">
        <f>SUM($G$11:G13616)</f>
        <v>0.33984123523380644</v>
      </c>
      <c r="I13616" s="26" t="str">
        <f t="shared" si="1272"/>
        <v/>
      </c>
      <c r="J13616" s="20" t="str">
        <f t="shared" si="1277"/>
        <v/>
      </c>
    </row>
    <row r="13617" spans="3:10" x14ac:dyDescent="0.25">
      <c r="C13617" s="7">
        <v>13606</v>
      </c>
      <c r="D13617" s="8">
        <f t="shared" si="1275"/>
        <v>32.930698499999991</v>
      </c>
      <c r="E13617" s="8">
        <f t="shared" si="1273"/>
        <v>70.07430149999999</v>
      </c>
      <c r="F13617" s="19">
        <f t="shared" si="1276"/>
        <v>4.3379190863823167</v>
      </c>
      <c r="G13617" s="26">
        <f t="shared" si="1274"/>
        <v>3.4578791584859896E-5</v>
      </c>
      <c r="H13617" s="27">
        <f>SUM($G$11:G13617)</f>
        <v>0.3398758140253913</v>
      </c>
      <c r="I13617" s="26" t="str">
        <f t="shared" si="1272"/>
        <v/>
      </c>
      <c r="J13617" s="20" t="str">
        <f t="shared" si="1277"/>
        <v/>
      </c>
    </row>
    <row r="13618" spans="3:10" x14ac:dyDescent="0.25">
      <c r="C13618" s="7">
        <v>13607</v>
      </c>
      <c r="D13618" s="8">
        <f t="shared" si="1275"/>
        <v>32.925548249999977</v>
      </c>
      <c r="E13618" s="8">
        <f t="shared" si="1273"/>
        <v>70.079451750000004</v>
      </c>
      <c r="F13618" s="19">
        <f t="shared" si="1276"/>
        <v>4.3375798551726961</v>
      </c>
      <c r="G13618" s="26">
        <f t="shared" si="1274"/>
        <v>3.4581495905169427E-5</v>
      </c>
      <c r="H13618" s="27">
        <f>SUM($G$11:G13618)</f>
        <v>0.33991039552129648</v>
      </c>
      <c r="I13618" s="26" t="str">
        <f t="shared" si="1272"/>
        <v/>
      </c>
      <c r="J13618" s="20" t="str">
        <f t="shared" si="1277"/>
        <v/>
      </c>
    </row>
    <row r="13619" spans="3:10" x14ac:dyDescent="0.25">
      <c r="C13619" s="7">
        <v>13608</v>
      </c>
      <c r="D13619" s="8">
        <f t="shared" si="1275"/>
        <v>32.920397999999977</v>
      </c>
      <c r="E13619" s="8">
        <f t="shared" si="1273"/>
        <v>70.084602000000004</v>
      </c>
      <c r="F13619" s="19">
        <f t="shared" si="1276"/>
        <v>4.3372405974305819</v>
      </c>
      <c r="G13619" s="26">
        <f t="shared" si="1274"/>
        <v>3.4584200860072477E-5</v>
      </c>
      <c r="H13619" s="27">
        <f>SUM($G$11:G13619)</f>
        <v>0.33994497972215654</v>
      </c>
      <c r="I13619" s="26" t="str">
        <f t="shared" si="1272"/>
        <v/>
      </c>
      <c r="J13619" s="20" t="str">
        <f t="shared" si="1277"/>
        <v/>
      </c>
    </row>
    <row r="13620" spans="3:10" x14ac:dyDescent="0.25">
      <c r="C13620" s="7">
        <v>13609</v>
      </c>
      <c r="D13620" s="8">
        <f t="shared" si="1275"/>
        <v>32.915247749999992</v>
      </c>
      <c r="E13620" s="8">
        <f t="shared" si="1273"/>
        <v>70.089752249999989</v>
      </c>
      <c r="F13620" s="19">
        <f t="shared" si="1276"/>
        <v>4.3369013131497463</v>
      </c>
      <c r="G13620" s="26">
        <f t="shared" si="1274"/>
        <v>3.4586906449817283E-5</v>
      </c>
      <c r="H13620" s="27">
        <f>SUM($G$11:G13620)</f>
        <v>0.33997956662860634</v>
      </c>
      <c r="I13620" s="26" t="str">
        <f t="shared" si="1272"/>
        <v/>
      </c>
      <c r="J13620" s="20" t="str">
        <f t="shared" si="1277"/>
        <v/>
      </c>
    </row>
    <row r="13621" spans="3:10" x14ac:dyDescent="0.25">
      <c r="C13621" s="7">
        <v>13610</v>
      </c>
      <c r="D13621" s="8">
        <f t="shared" si="1275"/>
        <v>32.910097499999978</v>
      </c>
      <c r="E13621" s="8">
        <f t="shared" si="1273"/>
        <v>70.094902500000003</v>
      </c>
      <c r="F13621" s="19">
        <f t="shared" si="1276"/>
        <v>4.3365620023239595</v>
      </c>
      <c r="G13621" s="26">
        <f t="shared" si="1274"/>
        <v>3.4589612674652206E-5</v>
      </c>
      <c r="H13621" s="27">
        <f>SUM($G$11:G13621)</f>
        <v>0.34001415624128101</v>
      </c>
      <c r="I13621" s="26" t="str">
        <f t="shared" si="1272"/>
        <v/>
      </c>
      <c r="J13621" s="20" t="str">
        <f t="shared" si="1277"/>
        <v/>
      </c>
    </row>
    <row r="13622" spans="3:10" x14ac:dyDescent="0.25">
      <c r="C13622" s="7">
        <v>13611</v>
      </c>
      <c r="D13622" s="8">
        <f t="shared" si="1275"/>
        <v>32.904947249999992</v>
      </c>
      <c r="E13622" s="8">
        <f t="shared" si="1273"/>
        <v>70.100052749999989</v>
      </c>
      <c r="F13622" s="19">
        <f t="shared" si="1276"/>
        <v>4.3362226649469928</v>
      </c>
      <c r="G13622" s="26">
        <f t="shared" si="1274"/>
        <v>3.459231953482574E-5</v>
      </c>
      <c r="H13622" s="27">
        <f>SUM($G$11:G13622)</f>
        <v>0.34004874856081585</v>
      </c>
      <c r="I13622" s="26" t="str">
        <f t="shared" si="1272"/>
        <v/>
      </c>
      <c r="J13622" s="20" t="str">
        <f t="shared" si="1277"/>
        <v/>
      </c>
    </row>
    <row r="13623" spans="3:10" x14ac:dyDescent="0.25">
      <c r="C13623" s="7">
        <v>13612</v>
      </c>
      <c r="D13623" s="8">
        <f t="shared" si="1275"/>
        <v>32.899796999999978</v>
      </c>
      <c r="E13623" s="8">
        <f t="shared" si="1273"/>
        <v>70.105203000000003</v>
      </c>
      <c r="F13623" s="19">
        <f t="shared" si="1276"/>
        <v>4.3358833010126077</v>
      </c>
      <c r="G13623" s="26">
        <f t="shared" si="1274"/>
        <v>3.4595027030586547E-5</v>
      </c>
      <c r="H13623" s="27">
        <f>SUM($G$11:G13623)</f>
        <v>0.34008334358784642</v>
      </c>
      <c r="I13623" s="26" t="str">
        <f t="shared" si="1272"/>
        <v/>
      </c>
      <c r="J13623" s="20" t="str">
        <f t="shared" si="1277"/>
        <v/>
      </c>
    </row>
    <row r="13624" spans="3:10" x14ac:dyDescent="0.25">
      <c r="C13624" s="7">
        <v>13613</v>
      </c>
      <c r="D13624" s="8">
        <f t="shared" si="1275"/>
        <v>32.894646749999978</v>
      </c>
      <c r="E13624" s="8">
        <f t="shared" si="1273"/>
        <v>70.110353250000003</v>
      </c>
      <c r="F13624" s="19">
        <f t="shared" si="1276"/>
        <v>4.3355439105145717</v>
      </c>
      <c r="G13624" s="26">
        <f t="shared" si="1274"/>
        <v>3.4597735162183368E-5</v>
      </c>
      <c r="H13624" s="27">
        <f>SUM($G$11:G13624)</f>
        <v>0.3401179413230086</v>
      </c>
      <c r="I13624" s="26" t="str">
        <f t="shared" si="1272"/>
        <v/>
      </c>
      <c r="J13624" s="20" t="str">
        <f t="shared" si="1277"/>
        <v/>
      </c>
    </row>
    <row r="13625" spans="3:10" x14ac:dyDescent="0.25">
      <c r="C13625" s="7">
        <v>13614</v>
      </c>
      <c r="D13625" s="8">
        <f t="shared" si="1275"/>
        <v>32.889496499999993</v>
      </c>
      <c r="E13625" s="8">
        <f t="shared" si="1273"/>
        <v>70.115503499999988</v>
      </c>
      <c r="F13625" s="19">
        <f t="shared" si="1276"/>
        <v>4.3352044934466463</v>
      </c>
      <c r="G13625" s="26">
        <f t="shared" si="1274"/>
        <v>3.4600443929865118E-5</v>
      </c>
      <c r="H13625" s="27">
        <f>SUM($G$11:G13625)</f>
        <v>0.34015254176693849</v>
      </c>
      <c r="I13625" s="26" t="str">
        <f t="shared" si="1272"/>
        <v/>
      </c>
      <c r="J13625" s="20" t="str">
        <f t="shared" si="1277"/>
        <v/>
      </c>
    </row>
    <row r="13626" spans="3:10" x14ac:dyDescent="0.25">
      <c r="C13626" s="7">
        <v>13615</v>
      </c>
      <c r="D13626" s="8">
        <f t="shared" si="1275"/>
        <v>32.884346249999979</v>
      </c>
      <c r="E13626" s="8">
        <f t="shared" si="1273"/>
        <v>70.120653750000002</v>
      </c>
      <c r="F13626" s="19">
        <f t="shared" si="1276"/>
        <v>4.3348650498025876</v>
      </c>
      <c r="G13626" s="26">
        <f t="shared" si="1274"/>
        <v>3.4603153333880851E-5</v>
      </c>
      <c r="H13626" s="27">
        <f>SUM($G$11:G13626)</f>
        <v>0.34018714492027236</v>
      </c>
      <c r="I13626" s="26" t="str">
        <f t="shared" si="1272"/>
        <v/>
      </c>
      <c r="J13626" s="20" t="str">
        <f t="shared" si="1277"/>
        <v/>
      </c>
    </row>
    <row r="13627" spans="3:10" x14ac:dyDescent="0.25">
      <c r="C13627" s="7">
        <v>13616</v>
      </c>
      <c r="D13627" s="8">
        <f t="shared" si="1275"/>
        <v>32.879195999999979</v>
      </c>
      <c r="E13627" s="8">
        <f t="shared" si="1273"/>
        <v>70.125804000000002</v>
      </c>
      <c r="F13627" s="19">
        <f t="shared" si="1276"/>
        <v>4.3345255795761535</v>
      </c>
      <c r="G13627" s="26">
        <f t="shared" si="1274"/>
        <v>3.4605863374479743E-5</v>
      </c>
      <c r="H13627" s="27">
        <f>SUM($G$11:G13627)</f>
        <v>0.34022175078364686</v>
      </c>
      <c r="I13627" s="26" t="str">
        <f t="shared" si="1272"/>
        <v/>
      </c>
      <c r="J13627" s="20" t="str">
        <f t="shared" si="1277"/>
        <v/>
      </c>
    </row>
    <row r="13628" spans="3:10" x14ac:dyDescent="0.25">
      <c r="C13628" s="7">
        <v>13617</v>
      </c>
      <c r="D13628" s="8">
        <f t="shared" si="1275"/>
        <v>32.874045749999993</v>
      </c>
      <c r="E13628" s="8">
        <f t="shared" si="1273"/>
        <v>70.130954249999988</v>
      </c>
      <c r="F13628" s="19">
        <f t="shared" si="1276"/>
        <v>4.3341860827610983</v>
      </c>
      <c r="G13628" s="26">
        <f t="shared" si="1274"/>
        <v>3.4608574051911107E-5</v>
      </c>
      <c r="H13628" s="27">
        <f>SUM($G$11:G13628)</f>
        <v>0.34025635935769877</v>
      </c>
      <c r="I13628" s="26" t="str">
        <f t="shared" si="1272"/>
        <v/>
      </c>
      <c r="J13628" s="20" t="str">
        <f t="shared" si="1277"/>
        <v/>
      </c>
    </row>
    <row r="13629" spans="3:10" x14ac:dyDescent="0.25">
      <c r="C13629" s="7">
        <v>13618</v>
      </c>
      <c r="D13629" s="8">
        <f t="shared" si="1275"/>
        <v>32.868895499999979</v>
      </c>
      <c r="E13629" s="8">
        <f t="shared" si="1273"/>
        <v>70.136104500000002</v>
      </c>
      <c r="F13629" s="19">
        <f t="shared" si="1276"/>
        <v>4.3338465593511719</v>
      </c>
      <c r="G13629" s="26">
        <f t="shared" si="1274"/>
        <v>3.4611285366424411E-5</v>
      </c>
      <c r="H13629" s="27">
        <f>SUM($G$11:G13629)</f>
        <v>0.34029097064306518</v>
      </c>
      <c r="I13629" s="26" t="str">
        <f t="shared" si="1272"/>
        <v/>
      </c>
      <c r="J13629" s="20" t="str">
        <f t="shared" si="1277"/>
        <v/>
      </c>
    </row>
    <row r="13630" spans="3:10" x14ac:dyDescent="0.25">
      <c r="C13630" s="7">
        <v>13619</v>
      </c>
      <c r="D13630" s="8">
        <f t="shared" si="1275"/>
        <v>32.86374524999998</v>
      </c>
      <c r="E13630" s="8">
        <f t="shared" si="1273"/>
        <v>70.141254750000002</v>
      </c>
      <c r="F13630" s="19">
        <f t="shared" si="1276"/>
        <v>4.3335070093401242</v>
      </c>
      <c r="G13630" s="26">
        <f t="shared" si="1274"/>
        <v>3.4613997318269231E-5</v>
      </c>
      <c r="H13630" s="27">
        <f>SUM($G$11:G13630)</f>
        <v>0.34032558464038343</v>
      </c>
      <c r="I13630" s="26" t="str">
        <f t="shared" si="1272"/>
        <v/>
      </c>
      <c r="J13630" s="20" t="str">
        <f t="shared" si="1277"/>
        <v/>
      </c>
    </row>
    <row r="13631" spans="3:10" x14ac:dyDescent="0.25">
      <c r="C13631" s="7">
        <v>13620</v>
      </c>
      <c r="D13631" s="8">
        <f t="shared" si="1275"/>
        <v>32.85859499999998</v>
      </c>
      <c r="E13631" s="8">
        <f t="shared" si="1273"/>
        <v>70.146405000000001</v>
      </c>
      <c r="F13631" s="19">
        <f t="shared" si="1276"/>
        <v>4.3331674327217025</v>
      </c>
      <c r="G13631" s="26">
        <f t="shared" si="1274"/>
        <v>3.4616709907695307E-5</v>
      </c>
      <c r="H13631" s="27">
        <f>SUM($G$11:G13631)</f>
        <v>0.3403602013502911</v>
      </c>
      <c r="I13631" s="26" t="str">
        <f t="shared" si="1272"/>
        <v/>
      </c>
      <c r="J13631" s="20" t="str">
        <f t="shared" si="1277"/>
        <v/>
      </c>
    </row>
    <row r="13632" spans="3:10" x14ac:dyDescent="0.25">
      <c r="C13632" s="7">
        <v>13621</v>
      </c>
      <c r="D13632" s="8">
        <f t="shared" si="1275"/>
        <v>32.85344474999998</v>
      </c>
      <c r="E13632" s="8">
        <f t="shared" si="1273"/>
        <v>70.151555250000001</v>
      </c>
      <c r="F13632" s="19">
        <f t="shared" si="1276"/>
        <v>4.3328278294896494</v>
      </c>
      <c r="G13632" s="26">
        <f t="shared" si="1274"/>
        <v>3.46194231349525E-5</v>
      </c>
      <c r="H13632" s="27">
        <f>SUM($G$11:G13632)</f>
        <v>0.34039482077342603</v>
      </c>
      <c r="I13632" s="26" t="str">
        <f t="shared" si="1272"/>
        <v/>
      </c>
      <c r="J13632" s="20" t="str">
        <f t="shared" si="1277"/>
        <v/>
      </c>
    </row>
    <row r="13633" spans="3:10" x14ac:dyDescent="0.25">
      <c r="C13633" s="7">
        <v>13622</v>
      </c>
      <c r="D13633" s="8">
        <f t="shared" si="1275"/>
        <v>32.848294499999994</v>
      </c>
      <c r="E13633" s="8">
        <f t="shared" si="1273"/>
        <v>70.156705499999987</v>
      </c>
      <c r="F13633" s="19">
        <f t="shared" si="1276"/>
        <v>4.3324881996377087</v>
      </c>
      <c r="G13633" s="26">
        <f t="shared" si="1274"/>
        <v>3.46221370002908E-5</v>
      </c>
      <c r="H13633" s="27">
        <f>SUM($G$11:G13633)</f>
        <v>0.34042944291042632</v>
      </c>
      <c r="I13633" s="26" t="str">
        <f t="shared" si="1272"/>
        <v/>
      </c>
      <c r="J13633" s="20" t="str">
        <f t="shared" si="1277"/>
        <v/>
      </c>
    </row>
    <row r="13634" spans="3:10" x14ac:dyDescent="0.25">
      <c r="C13634" s="7">
        <v>13623</v>
      </c>
      <c r="D13634" s="8">
        <f t="shared" si="1275"/>
        <v>32.84314424999998</v>
      </c>
      <c r="E13634" s="8">
        <f t="shared" si="1273"/>
        <v>70.161855750000001</v>
      </c>
      <c r="F13634" s="19">
        <f t="shared" si="1276"/>
        <v>4.3321485431596169</v>
      </c>
      <c r="G13634" s="26">
        <f t="shared" si="1274"/>
        <v>3.4624851503960372E-5</v>
      </c>
      <c r="H13634" s="27">
        <f>SUM($G$11:G13634)</f>
        <v>0.34046406776193028</v>
      </c>
      <c r="I13634" s="26" t="str">
        <f t="shared" si="1272"/>
        <v/>
      </c>
      <c r="J13634" s="20" t="str">
        <f t="shared" si="1277"/>
        <v/>
      </c>
    </row>
    <row r="13635" spans="3:10" x14ac:dyDescent="0.25">
      <c r="C13635" s="7">
        <v>13624</v>
      </c>
      <c r="D13635" s="8">
        <f t="shared" si="1275"/>
        <v>32.837993999999981</v>
      </c>
      <c r="E13635" s="8">
        <f t="shared" si="1273"/>
        <v>70.167006000000001</v>
      </c>
      <c r="F13635" s="19">
        <f t="shared" si="1276"/>
        <v>4.3318088600491125</v>
      </c>
      <c r="G13635" s="26">
        <f t="shared" si="1274"/>
        <v>3.4627566646211472E-5</v>
      </c>
      <c r="H13635" s="27">
        <f>SUM($G$11:G13635)</f>
        <v>0.34049869532857646</v>
      </c>
      <c r="I13635" s="26" t="str">
        <f t="shared" si="1272"/>
        <v/>
      </c>
      <c r="J13635" s="20" t="str">
        <f t="shared" si="1277"/>
        <v/>
      </c>
    </row>
    <row r="13636" spans="3:10" x14ac:dyDescent="0.25">
      <c r="C13636" s="7">
        <v>13625</v>
      </c>
      <c r="D13636" s="8">
        <f t="shared" si="1275"/>
        <v>32.832843749999981</v>
      </c>
      <c r="E13636" s="8">
        <f t="shared" si="1273"/>
        <v>70.17215625</v>
      </c>
      <c r="F13636" s="19">
        <f t="shared" si="1276"/>
        <v>4.3314691502999292</v>
      </c>
      <c r="G13636" s="26">
        <f t="shared" si="1274"/>
        <v>3.4630282427294522E-5</v>
      </c>
      <c r="H13636" s="27">
        <f>SUM($G$11:G13636)</f>
        <v>0.34053332561100375</v>
      </c>
      <c r="I13636" s="26" t="str">
        <f t="shared" si="1272"/>
        <v/>
      </c>
      <c r="J13636" s="20" t="str">
        <f t="shared" si="1277"/>
        <v/>
      </c>
    </row>
    <row r="13637" spans="3:10" x14ac:dyDescent="0.25">
      <c r="C13637" s="7">
        <v>13626</v>
      </c>
      <c r="D13637" s="8">
        <f t="shared" si="1275"/>
        <v>32.827693499999981</v>
      </c>
      <c r="E13637" s="8">
        <f t="shared" si="1273"/>
        <v>70.1773065</v>
      </c>
      <c r="F13637" s="19">
        <f t="shared" si="1276"/>
        <v>4.3311294139057992</v>
      </c>
      <c r="G13637" s="26">
        <f t="shared" si="1274"/>
        <v>3.4632998847460075E-5</v>
      </c>
      <c r="H13637" s="27">
        <f>SUM($G$11:G13637)</f>
        <v>0.34056795860985123</v>
      </c>
      <c r="I13637" s="26" t="str">
        <f t="shared" si="1272"/>
        <v/>
      </c>
      <c r="J13637" s="20" t="str">
        <f t="shared" si="1277"/>
        <v/>
      </c>
    </row>
    <row r="13638" spans="3:10" x14ac:dyDescent="0.25">
      <c r="C13638" s="7">
        <v>13627</v>
      </c>
      <c r="D13638" s="8">
        <f t="shared" si="1275"/>
        <v>32.822543249999981</v>
      </c>
      <c r="E13638" s="8">
        <f t="shared" si="1273"/>
        <v>70.18245675</v>
      </c>
      <c r="F13638" s="19">
        <f t="shared" si="1276"/>
        <v>4.3307896508604511</v>
      </c>
      <c r="G13638" s="26">
        <f t="shared" si="1274"/>
        <v>3.4635715906958826E-5</v>
      </c>
      <c r="H13638" s="27">
        <f>SUM($G$11:G13638)</f>
        <v>0.34060259432575818</v>
      </c>
      <c r="I13638" s="26" t="str">
        <f t="shared" si="1272"/>
        <v/>
      </c>
      <c r="J13638" s="20" t="str">
        <f t="shared" si="1277"/>
        <v/>
      </c>
    </row>
    <row r="13639" spans="3:10" x14ac:dyDescent="0.25">
      <c r="C13639" s="7">
        <v>13628</v>
      </c>
      <c r="D13639" s="8">
        <f t="shared" si="1275"/>
        <v>32.817392999999981</v>
      </c>
      <c r="E13639" s="8">
        <f t="shared" si="1273"/>
        <v>70.187607</v>
      </c>
      <c r="F13639" s="19">
        <f t="shared" si="1276"/>
        <v>4.3304498611576125</v>
      </c>
      <c r="G13639" s="26">
        <f t="shared" si="1274"/>
        <v>3.4638433606041591E-5</v>
      </c>
      <c r="H13639" s="27">
        <f>SUM($G$11:G13639)</f>
        <v>0.34063723275936419</v>
      </c>
      <c r="I13639" s="26" t="str">
        <f t="shared" si="1272"/>
        <v/>
      </c>
      <c r="J13639" s="20" t="str">
        <f t="shared" si="1277"/>
        <v/>
      </c>
    </row>
    <row r="13640" spans="3:10" x14ac:dyDescent="0.25">
      <c r="C13640" s="7">
        <v>13629</v>
      </c>
      <c r="D13640" s="8">
        <f t="shared" si="1275"/>
        <v>32.812242749999982</v>
      </c>
      <c r="E13640" s="8">
        <f t="shared" si="1273"/>
        <v>70.19275725</v>
      </c>
      <c r="F13640" s="19">
        <f t="shared" si="1276"/>
        <v>4.3301100447910086</v>
      </c>
      <c r="G13640" s="26">
        <f t="shared" si="1274"/>
        <v>3.464115194495933E-5</v>
      </c>
      <c r="H13640" s="27">
        <f>SUM($G$11:G13640)</f>
        <v>0.34067187391130915</v>
      </c>
      <c r="I13640" s="26" t="str">
        <f t="shared" si="1272"/>
        <v/>
      </c>
      <c r="J13640" s="20" t="str">
        <f t="shared" si="1277"/>
        <v/>
      </c>
    </row>
    <row r="13641" spans="3:10" x14ac:dyDescent="0.25">
      <c r="C13641" s="7">
        <v>13630</v>
      </c>
      <c r="D13641" s="8">
        <f t="shared" si="1275"/>
        <v>32.807092499999982</v>
      </c>
      <c r="E13641" s="8">
        <f t="shared" si="1273"/>
        <v>70.197907499999999</v>
      </c>
      <c r="F13641" s="19">
        <f t="shared" si="1276"/>
        <v>4.3297702017543598</v>
      </c>
      <c r="G13641" s="26">
        <f t="shared" si="1274"/>
        <v>3.4643870923963163E-5</v>
      </c>
      <c r="H13641" s="27">
        <f>SUM($G$11:G13641)</f>
        <v>0.3407065177822331</v>
      </c>
      <c r="I13641" s="26" t="str">
        <f t="shared" si="1272"/>
        <v/>
      </c>
      <c r="J13641" s="20" t="str">
        <f t="shared" si="1277"/>
        <v/>
      </c>
    </row>
    <row r="13642" spans="3:10" x14ac:dyDescent="0.25">
      <c r="C13642" s="7">
        <v>13631</v>
      </c>
      <c r="D13642" s="8">
        <f t="shared" si="1275"/>
        <v>32.801942249999982</v>
      </c>
      <c r="E13642" s="8">
        <f t="shared" si="1273"/>
        <v>70.203057749999999</v>
      </c>
      <c r="F13642" s="19">
        <f t="shared" si="1276"/>
        <v>4.3294303320413867</v>
      </c>
      <c r="G13642" s="26">
        <f t="shared" si="1274"/>
        <v>3.4646590543304321E-5</v>
      </c>
      <c r="H13642" s="27">
        <f>SUM($G$11:G13642)</f>
        <v>0.34074116437277641</v>
      </c>
      <c r="I13642" s="26" t="str">
        <f t="shared" si="1272"/>
        <v/>
      </c>
      <c r="J13642" s="20" t="str">
        <f t="shared" si="1277"/>
        <v/>
      </c>
    </row>
    <row r="13643" spans="3:10" x14ac:dyDescent="0.25">
      <c r="C13643" s="7">
        <v>13632</v>
      </c>
      <c r="D13643" s="8">
        <f t="shared" si="1275"/>
        <v>32.796791999999982</v>
      </c>
      <c r="E13643" s="8">
        <f t="shared" si="1273"/>
        <v>70.208207999999999</v>
      </c>
      <c r="F13643" s="19">
        <f t="shared" si="1276"/>
        <v>4.3290904356458055</v>
      </c>
      <c r="G13643" s="26">
        <f t="shared" si="1274"/>
        <v>3.4649310803234183E-5</v>
      </c>
      <c r="H13643" s="27">
        <f>SUM($G$11:G13643)</f>
        <v>0.34077581368357962</v>
      </c>
      <c r="I13643" s="26" t="str">
        <f t="shared" ref="I13643:I13706" si="1278">IF($H$7&gt;=H13643,F13643,"")</f>
        <v/>
      </c>
      <c r="J13643" s="20" t="str">
        <f t="shared" si="1277"/>
        <v/>
      </c>
    </row>
    <row r="13644" spans="3:10" x14ac:dyDescent="0.25">
      <c r="C13644" s="7">
        <v>13633</v>
      </c>
      <c r="D13644" s="8">
        <f t="shared" si="1275"/>
        <v>32.791641749999982</v>
      </c>
      <c r="E13644" s="8">
        <f t="shared" ref="E13644:E13707" si="1279">C13644*$D$3*9.81*$D$8</f>
        <v>70.213358249999999</v>
      </c>
      <c r="F13644" s="19">
        <f t="shared" si="1276"/>
        <v>4.3287505125613315</v>
      </c>
      <c r="G13644" s="26">
        <f t="shared" ref="G13644:G13707" si="1280">$D$8/F13644</f>
        <v>3.4652031704004269E-5</v>
      </c>
      <c r="H13644" s="27">
        <f>SUM($G$11:G13644)</f>
        <v>0.34081046571528362</v>
      </c>
      <c r="I13644" s="26" t="str">
        <f t="shared" si="1278"/>
        <v/>
      </c>
      <c r="J13644" s="20" t="str">
        <f t="shared" si="1277"/>
        <v/>
      </c>
    </row>
    <row r="13645" spans="3:10" x14ac:dyDescent="0.25">
      <c r="C13645" s="7">
        <v>13634</v>
      </c>
      <c r="D13645" s="8">
        <f t="shared" ref="D13645:D13708" si="1281">$D$11-E13645</f>
        <v>32.786491499999983</v>
      </c>
      <c r="E13645" s="8">
        <f t="shared" si="1279"/>
        <v>70.218508499999999</v>
      </c>
      <c r="F13645" s="19">
        <f t="shared" ref="F13645:F13708" si="1282">SQRT(2*D13645/$D$3)</f>
        <v>4.3284105627816762</v>
      </c>
      <c r="G13645" s="26">
        <f t="shared" si="1280"/>
        <v>3.4654753245866231E-5</v>
      </c>
      <c r="H13645" s="27">
        <f>SUM($G$11:G13645)</f>
        <v>0.34084512046852949</v>
      </c>
      <c r="I13645" s="26" t="str">
        <f t="shared" si="1278"/>
        <v/>
      </c>
      <c r="J13645" s="20" t="str">
        <f t="shared" ref="J13645:J13708" si="1283">IF(I13645="","",H13645)</f>
        <v/>
      </c>
    </row>
    <row r="13646" spans="3:10" x14ac:dyDescent="0.25">
      <c r="C13646" s="7">
        <v>13635</v>
      </c>
      <c r="D13646" s="8">
        <f t="shared" si="1281"/>
        <v>32.781341249999983</v>
      </c>
      <c r="E13646" s="8">
        <f t="shared" si="1279"/>
        <v>70.223658749999998</v>
      </c>
      <c r="F13646" s="19">
        <f t="shared" si="1282"/>
        <v>4.3280705863005506</v>
      </c>
      <c r="G13646" s="26">
        <f t="shared" si="1280"/>
        <v>3.4657475429071861E-5</v>
      </c>
      <c r="H13646" s="27">
        <f>SUM($G$11:G13646)</f>
        <v>0.34087977794395857</v>
      </c>
      <c r="I13646" s="26" t="str">
        <f t="shared" si="1278"/>
        <v/>
      </c>
      <c r="J13646" s="20" t="str">
        <f t="shared" si="1283"/>
        <v/>
      </c>
    </row>
    <row r="13647" spans="3:10" x14ac:dyDescent="0.25">
      <c r="C13647" s="7">
        <v>13636</v>
      </c>
      <c r="D13647" s="8">
        <f t="shared" si="1281"/>
        <v>32.776190999999983</v>
      </c>
      <c r="E13647" s="8">
        <f t="shared" si="1279"/>
        <v>70.228808999999998</v>
      </c>
      <c r="F13647" s="19">
        <f t="shared" si="1282"/>
        <v>4.3277305831116601</v>
      </c>
      <c r="G13647" s="26">
        <f t="shared" si="1280"/>
        <v>3.46601982538731E-5</v>
      </c>
      <c r="H13647" s="27">
        <f>SUM($G$11:G13647)</f>
        <v>0.34091443814221245</v>
      </c>
      <c r="I13647" s="26" t="str">
        <f t="shared" si="1278"/>
        <v/>
      </c>
      <c r="J13647" s="20" t="str">
        <f t="shared" si="1283"/>
        <v/>
      </c>
    </row>
    <row r="13648" spans="3:10" x14ac:dyDescent="0.25">
      <c r="C13648" s="7">
        <v>13637</v>
      </c>
      <c r="D13648" s="8">
        <f t="shared" si="1281"/>
        <v>32.771040749999983</v>
      </c>
      <c r="E13648" s="8">
        <f t="shared" si="1279"/>
        <v>70.233959249999998</v>
      </c>
      <c r="F13648" s="19">
        <f t="shared" si="1282"/>
        <v>4.3273905532087102</v>
      </c>
      <c r="G13648" s="26">
        <f t="shared" si="1280"/>
        <v>3.4662921720522018E-5</v>
      </c>
      <c r="H13648" s="27">
        <f>SUM($G$11:G13648)</f>
        <v>0.34094910106393295</v>
      </c>
      <c r="I13648" s="26" t="str">
        <f t="shared" si="1278"/>
        <v/>
      </c>
      <c r="J13648" s="20" t="str">
        <f t="shared" si="1283"/>
        <v/>
      </c>
    </row>
    <row r="13649" spans="3:10" x14ac:dyDescent="0.25">
      <c r="C13649" s="7">
        <v>13638</v>
      </c>
      <c r="D13649" s="8">
        <f t="shared" si="1281"/>
        <v>32.765890499999983</v>
      </c>
      <c r="E13649" s="8">
        <f t="shared" si="1279"/>
        <v>70.239109499999998</v>
      </c>
      <c r="F13649" s="19">
        <f t="shared" si="1282"/>
        <v>4.3270504965854037</v>
      </c>
      <c r="G13649" s="26">
        <f t="shared" si="1280"/>
        <v>3.4665645829270807E-5</v>
      </c>
      <c r="H13649" s="27">
        <f>SUM($G$11:G13649)</f>
        <v>0.34098376670976221</v>
      </c>
      <c r="I13649" s="26" t="str">
        <f t="shared" si="1278"/>
        <v/>
      </c>
      <c r="J13649" s="20" t="str">
        <f t="shared" si="1283"/>
        <v/>
      </c>
    </row>
    <row r="13650" spans="3:10" x14ac:dyDescent="0.25">
      <c r="C13650" s="7">
        <v>13639</v>
      </c>
      <c r="D13650" s="8">
        <f t="shared" si="1281"/>
        <v>32.760740249999984</v>
      </c>
      <c r="E13650" s="8">
        <f t="shared" si="1279"/>
        <v>70.244259749999998</v>
      </c>
      <c r="F13650" s="19">
        <f t="shared" si="1282"/>
        <v>4.3267104132354399</v>
      </c>
      <c r="G13650" s="26">
        <f t="shared" si="1280"/>
        <v>3.4668370580371837E-5</v>
      </c>
      <c r="H13650" s="27">
        <f>SUM($G$11:G13650)</f>
        <v>0.34101843508034257</v>
      </c>
      <c r="I13650" s="26" t="str">
        <f t="shared" si="1278"/>
        <v/>
      </c>
      <c r="J13650" s="20" t="str">
        <f t="shared" si="1283"/>
        <v/>
      </c>
    </row>
    <row r="13651" spans="3:10" x14ac:dyDescent="0.25">
      <c r="C13651" s="7">
        <v>13640</v>
      </c>
      <c r="D13651" s="8">
        <f t="shared" si="1281"/>
        <v>32.755589999999984</v>
      </c>
      <c r="E13651" s="8">
        <f t="shared" si="1279"/>
        <v>70.249409999999997</v>
      </c>
      <c r="F13651" s="19">
        <f t="shared" si="1282"/>
        <v>4.3263703031525154</v>
      </c>
      <c r="G13651" s="26">
        <f t="shared" si="1280"/>
        <v>3.4671095974077583E-5</v>
      </c>
      <c r="H13651" s="27">
        <f>SUM($G$11:G13651)</f>
        <v>0.34105310617631668</v>
      </c>
      <c r="I13651" s="26" t="str">
        <f t="shared" si="1278"/>
        <v/>
      </c>
      <c r="J13651" s="20" t="str">
        <f t="shared" si="1283"/>
        <v/>
      </c>
    </row>
    <row r="13652" spans="3:10" x14ac:dyDescent="0.25">
      <c r="C13652" s="7">
        <v>13641</v>
      </c>
      <c r="D13652" s="8">
        <f t="shared" si="1281"/>
        <v>32.750439749999984</v>
      </c>
      <c r="E13652" s="8">
        <f t="shared" si="1279"/>
        <v>70.254560249999997</v>
      </c>
      <c r="F13652" s="19">
        <f t="shared" si="1282"/>
        <v>4.3260301663303258</v>
      </c>
      <c r="G13652" s="26">
        <f t="shared" si="1280"/>
        <v>3.4673822010640672E-5</v>
      </c>
      <c r="H13652" s="27">
        <f>SUM($G$11:G13652)</f>
        <v>0.34108777999832735</v>
      </c>
      <c r="I13652" s="26" t="str">
        <f t="shared" si="1278"/>
        <v/>
      </c>
      <c r="J13652" s="20" t="str">
        <f t="shared" si="1283"/>
        <v/>
      </c>
    </row>
    <row r="13653" spans="3:10" x14ac:dyDescent="0.25">
      <c r="C13653" s="7">
        <v>13642</v>
      </c>
      <c r="D13653" s="8">
        <f t="shared" si="1281"/>
        <v>32.745289499999984</v>
      </c>
      <c r="E13653" s="8">
        <f t="shared" si="1279"/>
        <v>70.259710499999997</v>
      </c>
      <c r="F13653" s="19">
        <f t="shared" si="1282"/>
        <v>4.3256900027625642</v>
      </c>
      <c r="G13653" s="26">
        <f t="shared" si="1280"/>
        <v>3.4676548690313865E-5</v>
      </c>
      <c r="H13653" s="27">
        <f>SUM($G$11:G13653)</f>
        <v>0.34112245654701767</v>
      </c>
      <c r="I13653" s="26" t="str">
        <f t="shared" si="1278"/>
        <v/>
      </c>
      <c r="J13653" s="20" t="str">
        <f t="shared" si="1283"/>
        <v/>
      </c>
    </row>
    <row r="13654" spans="3:10" x14ac:dyDescent="0.25">
      <c r="C13654" s="7">
        <v>13643</v>
      </c>
      <c r="D13654" s="8">
        <f t="shared" si="1281"/>
        <v>32.740139249999984</v>
      </c>
      <c r="E13654" s="8">
        <f t="shared" si="1279"/>
        <v>70.264860749999997</v>
      </c>
      <c r="F13654" s="19">
        <f t="shared" si="1282"/>
        <v>4.3253498124429184</v>
      </c>
      <c r="G13654" s="26">
        <f t="shared" si="1280"/>
        <v>3.4679276013350086E-5</v>
      </c>
      <c r="H13654" s="27">
        <f>SUM($G$11:G13654)</f>
        <v>0.34115713582303103</v>
      </c>
      <c r="I13654" s="26" t="str">
        <f t="shared" si="1278"/>
        <v/>
      </c>
      <c r="J13654" s="20" t="str">
        <f t="shared" si="1283"/>
        <v/>
      </c>
    </row>
    <row r="13655" spans="3:10" x14ac:dyDescent="0.25">
      <c r="C13655" s="7">
        <v>13644</v>
      </c>
      <c r="D13655" s="8">
        <f t="shared" si="1281"/>
        <v>32.734988999999985</v>
      </c>
      <c r="E13655" s="8">
        <f t="shared" si="1279"/>
        <v>70.270010999999997</v>
      </c>
      <c r="F13655" s="19">
        <f t="shared" si="1282"/>
        <v>4.3250095953650778</v>
      </c>
      <c r="G13655" s="26">
        <f t="shared" si="1280"/>
        <v>3.4682003980002354E-5</v>
      </c>
      <c r="H13655" s="27">
        <f>SUM($G$11:G13655)</f>
        <v>0.34119181782701102</v>
      </c>
      <c r="I13655" s="26" t="str">
        <f t="shared" si="1278"/>
        <v/>
      </c>
      <c r="J13655" s="20" t="str">
        <f t="shared" si="1283"/>
        <v/>
      </c>
    </row>
    <row r="13656" spans="3:10" x14ac:dyDescent="0.25">
      <c r="C13656" s="7">
        <v>13645</v>
      </c>
      <c r="D13656" s="8">
        <f t="shared" si="1281"/>
        <v>32.729838749999985</v>
      </c>
      <c r="E13656" s="8">
        <f t="shared" si="1279"/>
        <v>70.275161249999996</v>
      </c>
      <c r="F13656" s="19">
        <f t="shared" si="1282"/>
        <v>4.3246693515227257</v>
      </c>
      <c r="G13656" s="26">
        <f t="shared" si="1280"/>
        <v>3.4684732590523864E-5</v>
      </c>
      <c r="H13656" s="27">
        <f>SUM($G$11:G13656)</f>
        <v>0.34122650255960157</v>
      </c>
      <c r="I13656" s="26" t="str">
        <f t="shared" si="1278"/>
        <v/>
      </c>
      <c r="J13656" s="20" t="str">
        <f t="shared" si="1283"/>
        <v/>
      </c>
    </row>
    <row r="13657" spans="3:10" x14ac:dyDescent="0.25">
      <c r="C13657" s="7">
        <v>13646</v>
      </c>
      <c r="D13657" s="8">
        <f t="shared" si="1281"/>
        <v>32.724688499999985</v>
      </c>
      <c r="E13657" s="8">
        <f t="shared" si="1279"/>
        <v>70.280311499999996</v>
      </c>
      <c r="F13657" s="19">
        <f t="shared" si="1282"/>
        <v>4.3243290809095454</v>
      </c>
      <c r="G13657" s="26">
        <f t="shared" si="1280"/>
        <v>3.4687461845167939E-5</v>
      </c>
      <c r="H13657" s="27">
        <f>SUM($G$11:G13657)</f>
        <v>0.34126119002144673</v>
      </c>
      <c r="I13657" s="26" t="str">
        <f t="shared" si="1278"/>
        <v/>
      </c>
      <c r="J13657" s="20" t="str">
        <f t="shared" si="1283"/>
        <v/>
      </c>
    </row>
    <row r="13658" spans="3:10" x14ac:dyDescent="0.25">
      <c r="C13658" s="7">
        <v>13647</v>
      </c>
      <c r="D13658" s="8">
        <f t="shared" si="1281"/>
        <v>32.719538249999985</v>
      </c>
      <c r="E13658" s="8">
        <f t="shared" si="1279"/>
        <v>70.285461749999996</v>
      </c>
      <c r="F13658" s="19">
        <f t="shared" si="1282"/>
        <v>4.3239887835192166</v>
      </c>
      <c r="G13658" s="26">
        <f t="shared" si="1280"/>
        <v>3.4690191744188034E-5</v>
      </c>
      <c r="H13658" s="27">
        <f>SUM($G$11:G13658)</f>
        <v>0.34129588021319091</v>
      </c>
      <c r="I13658" s="26" t="str">
        <f t="shared" si="1278"/>
        <v/>
      </c>
      <c r="J13658" s="20" t="str">
        <f t="shared" si="1283"/>
        <v/>
      </c>
    </row>
    <row r="13659" spans="3:10" x14ac:dyDescent="0.25">
      <c r="C13659" s="7">
        <v>13648</v>
      </c>
      <c r="D13659" s="8">
        <f t="shared" si="1281"/>
        <v>32.714387999999985</v>
      </c>
      <c r="E13659" s="8">
        <f t="shared" si="1279"/>
        <v>70.290611999999996</v>
      </c>
      <c r="F13659" s="19">
        <f t="shared" si="1282"/>
        <v>4.3236484593454163</v>
      </c>
      <c r="G13659" s="26">
        <f t="shared" si="1280"/>
        <v>3.4692922287837762E-5</v>
      </c>
      <c r="H13659" s="27">
        <f>SUM($G$11:G13659)</f>
        <v>0.34133057313547877</v>
      </c>
      <c r="I13659" s="26" t="str">
        <f t="shared" si="1278"/>
        <v/>
      </c>
      <c r="J13659" s="20" t="str">
        <f t="shared" si="1283"/>
        <v/>
      </c>
    </row>
    <row r="13660" spans="3:10" x14ac:dyDescent="0.25">
      <c r="C13660" s="7">
        <v>13649</v>
      </c>
      <c r="D13660" s="8">
        <f t="shared" si="1281"/>
        <v>32.709237749999986</v>
      </c>
      <c r="E13660" s="8">
        <f t="shared" si="1279"/>
        <v>70.295762249999996</v>
      </c>
      <c r="F13660" s="19">
        <f t="shared" si="1282"/>
        <v>4.3233081083818199</v>
      </c>
      <c r="G13660" s="26">
        <f t="shared" si="1280"/>
        <v>3.4695653476370854E-5</v>
      </c>
      <c r="H13660" s="27">
        <f>SUM($G$11:G13660)</f>
        <v>0.34136526878895512</v>
      </c>
      <c r="I13660" s="26" t="str">
        <f t="shared" si="1278"/>
        <v/>
      </c>
      <c r="J13660" s="20" t="str">
        <f t="shared" si="1283"/>
        <v/>
      </c>
    </row>
    <row r="13661" spans="3:10" x14ac:dyDescent="0.25">
      <c r="C13661" s="7">
        <v>13650</v>
      </c>
      <c r="D13661" s="8">
        <f t="shared" si="1281"/>
        <v>32.704087499999986</v>
      </c>
      <c r="E13661" s="8">
        <f t="shared" si="1279"/>
        <v>70.300912499999995</v>
      </c>
      <c r="F13661" s="19">
        <f t="shared" si="1282"/>
        <v>4.3229677306221008</v>
      </c>
      <c r="G13661" s="26">
        <f t="shared" si="1280"/>
        <v>3.4698385310041189E-5</v>
      </c>
      <c r="H13661" s="27">
        <f>SUM($G$11:G13661)</f>
        <v>0.34139996717426518</v>
      </c>
      <c r="I13661" s="26" t="str">
        <f t="shared" si="1278"/>
        <v/>
      </c>
      <c r="J13661" s="20" t="str">
        <f t="shared" si="1283"/>
        <v/>
      </c>
    </row>
    <row r="13662" spans="3:10" x14ac:dyDescent="0.25">
      <c r="C13662" s="7">
        <v>13651</v>
      </c>
      <c r="D13662" s="8">
        <f t="shared" si="1281"/>
        <v>32.698937249999986</v>
      </c>
      <c r="E13662" s="8">
        <f t="shared" si="1279"/>
        <v>70.306062749999995</v>
      </c>
      <c r="F13662" s="19">
        <f t="shared" si="1282"/>
        <v>4.3226273260599264</v>
      </c>
      <c r="G13662" s="26">
        <f t="shared" si="1280"/>
        <v>3.4701117789102804E-5</v>
      </c>
      <c r="H13662" s="27">
        <f>SUM($G$11:G13662)</f>
        <v>0.34143466829205427</v>
      </c>
      <c r="I13662" s="26" t="str">
        <f t="shared" si="1278"/>
        <v/>
      </c>
      <c r="J13662" s="20" t="str">
        <f t="shared" si="1283"/>
        <v/>
      </c>
    </row>
    <row r="13663" spans="3:10" x14ac:dyDescent="0.25">
      <c r="C13663" s="7">
        <v>13652</v>
      </c>
      <c r="D13663" s="8">
        <f t="shared" si="1281"/>
        <v>32.693786999999986</v>
      </c>
      <c r="E13663" s="8">
        <f t="shared" si="1279"/>
        <v>70.311212999999995</v>
      </c>
      <c r="F13663" s="19">
        <f t="shared" si="1282"/>
        <v>4.3222868946889665</v>
      </c>
      <c r="G13663" s="26">
        <f t="shared" si="1280"/>
        <v>3.4703850913809841E-5</v>
      </c>
      <c r="H13663" s="27">
        <f>SUM($G$11:G13663)</f>
        <v>0.34146937214296808</v>
      </c>
      <c r="I13663" s="26" t="str">
        <f t="shared" si="1278"/>
        <v/>
      </c>
      <c r="J13663" s="20" t="str">
        <f t="shared" si="1283"/>
        <v/>
      </c>
    </row>
    <row r="13664" spans="3:10" x14ac:dyDescent="0.25">
      <c r="C13664" s="7">
        <v>13653</v>
      </c>
      <c r="D13664" s="8">
        <f t="shared" si="1281"/>
        <v>32.688636749999986</v>
      </c>
      <c r="E13664" s="8">
        <f t="shared" si="1279"/>
        <v>70.316363249999995</v>
      </c>
      <c r="F13664" s="19">
        <f t="shared" si="1282"/>
        <v>4.3219464365028859</v>
      </c>
      <c r="G13664" s="26">
        <f t="shared" si="1280"/>
        <v>3.4706584684416608E-5</v>
      </c>
      <c r="H13664" s="27">
        <f>SUM($G$11:G13664)</f>
        <v>0.34150407872765248</v>
      </c>
      <c r="I13664" s="26" t="str">
        <f t="shared" si="1278"/>
        <v/>
      </c>
      <c r="J13664" s="20" t="str">
        <f t="shared" si="1283"/>
        <v/>
      </c>
    </row>
    <row r="13665" spans="3:10" x14ac:dyDescent="0.25">
      <c r="C13665" s="7">
        <v>13654</v>
      </c>
      <c r="D13665" s="8">
        <f t="shared" si="1281"/>
        <v>32.683486499999987</v>
      </c>
      <c r="E13665" s="8">
        <f t="shared" si="1279"/>
        <v>70.321513499999995</v>
      </c>
      <c r="F13665" s="19">
        <f t="shared" si="1282"/>
        <v>4.3216059514953455</v>
      </c>
      <c r="G13665" s="26">
        <f t="shared" si="1280"/>
        <v>3.4709319101177552E-5</v>
      </c>
      <c r="H13665" s="27">
        <f>SUM($G$11:G13665)</f>
        <v>0.34153878804675364</v>
      </c>
      <c r="I13665" s="26" t="str">
        <f t="shared" si="1278"/>
        <v/>
      </c>
      <c r="J13665" s="20" t="str">
        <f t="shared" si="1283"/>
        <v/>
      </c>
    </row>
    <row r="13666" spans="3:10" x14ac:dyDescent="0.25">
      <c r="C13666" s="7">
        <v>13655</v>
      </c>
      <c r="D13666" s="8">
        <f t="shared" si="1281"/>
        <v>32.678336249999987</v>
      </c>
      <c r="E13666" s="8">
        <f t="shared" si="1279"/>
        <v>70.326663749999994</v>
      </c>
      <c r="F13666" s="19">
        <f t="shared" si="1282"/>
        <v>4.3212654396600065</v>
      </c>
      <c r="G13666" s="26">
        <f t="shared" si="1280"/>
        <v>3.4712054164347252E-5</v>
      </c>
      <c r="H13666" s="27">
        <f>SUM($G$11:G13666)</f>
        <v>0.34157350010091797</v>
      </c>
      <c r="I13666" s="26" t="str">
        <f t="shared" si="1278"/>
        <v/>
      </c>
      <c r="J13666" s="20" t="str">
        <f t="shared" si="1283"/>
        <v/>
      </c>
    </row>
    <row r="13667" spans="3:10" x14ac:dyDescent="0.25">
      <c r="C13667" s="7">
        <v>13656</v>
      </c>
      <c r="D13667" s="8">
        <f t="shared" si="1281"/>
        <v>32.673185999999987</v>
      </c>
      <c r="E13667" s="8">
        <f t="shared" si="1279"/>
        <v>70.331813999999994</v>
      </c>
      <c r="F13667" s="19">
        <f t="shared" si="1282"/>
        <v>4.3209249009905264</v>
      </c>
      <c r="G13667" s="26">
        <f t="shared" si="1280"/>
        <v>3.4714789874180426E-5</v>
      </c>
      <c r="H13667" s="27">
        <f>SUM($G$11:G13667)</f>
        <v>0.34160821489079213</v>
      </c>
      <c r="I13667" s="26" t="str">
        <f t="shared" si="1278"/>
        <v/>
      </c>
      <c r="J13667" s="20" t="str">
        <f t="shared" si="1283"/>
        <v/>
      </c>
    </row>
    <row r="13668" spans="3:10" x14ac:dyDescent="0.25">
      <c r="C13668" s="7">
        <v>13657</v>
      </c>
      <c r="D13668" s="8">
        <f t="shared" si="1281"/>
        <v>32.668035749999987</v>
      </c>
      <c r="E13668" s="8">
        <f t="shared" si="1279"/>
        <v>70.336964249999994</v>
      </c>
      <c r="F13668" s="19">
        <f t="shared" si="1282"/>
        <v>4.32058433548056</v>
      </c>
      <c r="G13668" s="26">
        <f t="shared" si="1280"/>
        <v>3.4717526230931938E-5</v>
      </c>
      <c r="H13668" s="27">
        <f>SUM($G$11:G13668)</f>
        <v>0.34164293241702304</v>
      </c>
      <c r="I13668" s="26" t="str">
        <f t="shared" si="1278"/>
        <v/>
      </c>
      <c r="J13668" s="20" t="str">
        <f t="shared" si="1283"/>
        <v/>
      </c>
    </row>
    <row r="13669" spans="3:10" x14ac:dyDescent="0.25">
      <c r="C13669" s="7">
        <v>13658</v>
      </c>
      <c r="D13669" s="8">
        <f t="shared" si="1281"/>
        <v>32.662885499999973</v>
      </c>
      <c r="E13669" s="8">
        <f t="shared" si="1279"/>
        <v>70.342114500000008</v>
      </c>
      <c r="F13669" s="19">
        <f t="shared" si="1282"/>
        <v>4.3202437431237586</v>
      </c>
      <c r="G13669" s="26">
        <f t="shared" si="1280"/>
        <v>3.4720263234856804E-5</v>
      </c>
      <c r="H13669" s="27">
        <f>SUM($G$11:G13669)</f>
        <v>0.3416776526802579</v>
      </c>
      <c r="I13669" s="26" t="str">
        <f t="shared" si="1278"/>
        <v/>
      </c>
      <c r="J13669" s="20" t="str">
        <f t="shared" si="1283"/>
        <v/>
      </c>
    </row>
    <row r="13670" spans="3:10" x14ac:dyDescent="0.25">
      <c r="C13670" s="7">
        <v>13659</v>
      </c>
      <c r="D13670" s="8">
        <f t="shared" si="1281"/>
        <v>32.657735249999988</v>
      </c>
      <c r="E13670" s="8">
        <f t="shared" si="1279"/>
        <v>70.347264749999994</v>
      </c>
      <c r="F13670" s="19">
        <f t="shared" si="1282"/>
        <v>4.3199031239137753</v>
      </c>
      <c r="G13670" s="26">
        <f t="shared" si="1280"/>
        <v>3.4723000886210145E-5</v>
      </c>
      <c r="H13670" s="27">
        <f>SUM($G$11:G13670)</f>
        <v>0.3417123756811441</v>
      </c>
      <c r="I13670" s="26" t="str">
        <f t="shared" si="1278"/>
        <v/>
      </c>
      <c r="J13670" s="20" t="str">
        <f t="shared" si="1283"/>
        <v/>
      </c>
    </row>
    <row r="13671" spans="3:10" x14ac:dyDescent="0.25">
      <c r="C13671" s="7">
        <v>13660</v>
      </c>
      <c r="D13671" s="8">
        <f t="shared" si="1281"/>
        <v>32.652584999999988</v>
      </c>
      <c r="E13671" s="8">
        <f t="shared" si="1279"/>
        <v>70.352414999999993</v>
      </c>
      <c r="F13671" s="19">
        <f t="shared" si="1282"/>
        <v>4.3195624778442543</v>
      </c>
      <c r="G13671" s="26">
        <f t="shared" si="1280"/>
        <v>3.4725739185247263E-5</v>
      </c>
      <c r="H13671" s="27">
        <f>SUM($G$11:G13671)</f>
        <v>0.34174710142032932</v>
      </c>
      <c r="I13671" s="26" t="str">
        <f t="shared" si="1278"/>
        <v/>
      </c>
      <c r="J13671" s="20" t="str">
        <f t="shared" si="1283"/>
        <v/>
      </c>
    </row>
    <row r="13672" spans="3:10" x14ac:dyDescent="0.25">
      <c r="C13672" s="7">
        <v>13661</v>
      </c>
      <c r="D13672" s="8">
        <f t="shared" si="1281"/>
        <v>32.647434749999988</v>
      </c>
      <c r="E13672" s="8">
        <f t="shared" si="1279"/>
        <v>70.357565249999993</v>
      </c>
      <c r="F13672" s="19">
        <f t="shared" si="1282"/>
        <v>4.3192218049088416</v>
      </c>
      <c r="G13672" s="26">
        <f t="shared" si="1280"/>
        <v>3.4728478132223582E-5</v>
      </c>
      <c r="H13672" s="27">
        <f>SUM($G$11:G13672)</f>
        <v>0.34178182989846156</v>
      </c>
      <c r="I13672" s="26" t="str">
        <f t="shared" si="1278"/>
        <v/>
      </c>
      <c r="J13672" s="20" t="str">
        <f t="shared" si="1283"/>
        <v/>
      </c>
    </row>
    <row r="13673" spans="3:10" x14ac:dyDescent="0.25">
      <c r="C13673" s="7">
        <v>13662</v>
      </c>
      <c r="D13673" s="8">
        <f t="shared" si="1281"/>
        <v>32.642284499999988</v>
      </c>
      <c r="E13673" s="8">
        <f t="shared" si="1279"/>
        <v>70.362715499999993</v>
      </c>
      <c r="F13673" s="19">
        <f t="shared" si="1282"/>
        <v>4.3188811051011804</v>
      </c>
      <c r="G13673" s="26">
        <f t="shared" si="1280"/>
        <v>3.473121772739467E-5</v>
      </c>
      <c r="H13673" s="27">
        <f>SUM($G$11:G13673)</f>
        <v>0.34181656111618897</v>
      </c>
      <c r="I13673" s="26" t="str">
        <f t="shared" si="1278"/>
        <v/>
      </c>
      <c r="J13673" s="20" t="str">
        <f t="shared" si="1283"/>
        <v/>
      </c>
    </row>
    <row r="13674" spans="3:10" x14ac:dyDescent="0.25">
      <c r="C13674" s="7">
        <v>13663</v>
      </c>
      <c r="D13674" s="8">
        <f t="shared" si="1281"/>
        <v>32.637134249999988</v>
      </c>
      <c r="E13674" s="8">
        <f t="shared" si="1279"/>
        <v>70.367865749999993</v>
      </c>
      <c r="F13674" s="19">
        <f t="shared" si="1282"/>
        <v>4.3185403784149097</v>
      </c>
      <c r="G13674" s="26">
        <f t="shared" si="1280"/>
        <v>3.4733957971016228E-5</v>
      </c>
      <c r="H13674" s="27">
        <f>SUM($G$11:G13674)</f>
        <v>0.34185129507415996</v>
      </c>
      <c r="I13674" s="26" t="str">
        <f t="shared" si="1278"/>
        <v/>
      </c>
      <c r="J13674" s="20" t="str">
        <f t="shared" si="1283"/>
        <v/>
      </c>
    </row>
    <row r="13675" spans="3:10" x14ac:dyDescent="0.25">
      <c r="C13675" s="7">
        <v>13664</v>
      </c>
      <c r="D13675" s="8">
        <f t="shared" si="1281"/>
        <v>32.631983999999989</v>
      </c>
      <c r="E13675" s="8">
        <f t="shared" si="1279"/>
        <v>70.373015999999993</v>
      </c>
      <c r="F13675" s="19">
        <f t="shared" si="1282"/>
        <v>4.3181996248436683</v>
      </c>
      <c r="G13675" s="26">
        <f t="shared" si="1280"/>
        <v>3.4736698863344102E-5</v>
      </c>
      <c r="H13675" s="27">
        <f>SUM($G$11:G13675)</f>
        <v>0.34188603177302329</v>
      </c>
      <c r="I13675" s="26" t="str">
        <f t="shared" si="1278"/>
        <v/>
      </c>
      <c r="J13675" s="20" t="str">
        <f t="shared" si="1283"/>
        <v/>
      </c>
    </row>
    <row r="13676" spans="3:10" x14ac:dyDescent="0.25">
      <c r="C13676" s="7">
        <v>13665</v>
      </c>
      <c r="D13676" s="8">
        <f t="shared" si="1281"/>
        <v>32.626833749999989</v>
      </c>
      <c r="E13676" s="8">
        <f t="shared" si="1279"/>
        <v>70.378166249999992</v>
      </c>
      <c r="F13676" s="19">
        <f t="shared" si="1282"/>
        <v>4.3178588443810888</v>
      </c>
      <c r="G13676" s="26">
        <f t="shared" si="1280"/>
        <v>3.4739440404634304E-5</v>
      </c>
      <c r="H13676" s="27">
        <f>SUM($G$11:G13676)</f>
        <v>0.3419207712134279</v>
      </c>
      <c r="I13676" s="26" t="str">
        <f t="shared" si="1278"/>
        <v/>
      </c>
      <c r="J13676" s="20" t="str">
        <f t="shared" si="1283"/>
        <v/>
      </c>
    </row>
    <row r="13677" spans="3:10" x14ac:dyDescent="0.25">
      <c r="C13677" s="7">
        <v>13666</v>
      </c>
      <c r="D13677" s="8">
        <f t="shared" si="1281"/>
        <v>32.621683499999975</v>
      </c>
      <c r="E13677" s="8">
        <f t="shared" si="1279"/>
        <v>70.383316500000006</v>
      </c>
      <c r="F13677" s="19">
        <f t="shared" si="1282"/>
        <v>4.3175180370208048</v>
      </c>
      <c r="G13677" s="26">
        <f t="shared" si="1280"/>
        <v>3.4742182595142958E-5</v>
      </c>
      <c r="H13677" s="27">
        <f>SUM($G$11:G13677)</f>
        <v>0.34195551339602304</v>
      </c>
      <c r="I13677" s="26" t="str">
        <f t="shared" si="1278"/>
        <v/>
      </c>
      <c r="J13677" s="20" t="str">
        <f t="shared" si="1283"/>
        <v/>
      </c>
    </row>
    <row r="13678" spans="3:10" x14ac:dyDescent="0.25">
      <c r="C13678" s="7">
        <v>13667</v>
      </c>
      <c r="D13678" s="8">
        <f t="shared" si="1281"/>
        <v>32.616533249999989</v>
      </c>
      <c r="E13678" s="8">
        <f t="shared" si="1279"/>
        <v>70.388466749999992</v>
      </c>
      <c r="F13678" s="19">
        <f t="shared" si="1282"/>
        <v>4.3171772027564481</v>
      </c>
      <c r="G13678" s="26">
        <f t="shared" si="1280"/>
        <v>3.4744925435126316E-5</v>
      </c>
      <c r="H13678" s="27">
        <f>SUM($G$11:G13678)</f>
        <v>0.34199025832145818</v>
      </c>
      <c r="I13678" s="26" t="str">
        <f t="shared" si="1278"/>
        <v/>
      </c>
      <c r="J13678" s="20" t="str">
        <f t="shared" si="1283"/>
        <v/>
      </c>
    </row>
    <row r="13679" spans="3:10" x14ac:dyDescent="0.25">
      <c r="C13679" s="7">
        <v>13668</v>
      </c>
      <c r="D13679" s="8">
        <f t="shared" si="1281"/>
        <v>32.611382999999989</v>
      </c>
      <c r="E13679" s="8">
        <f t="shared" si="1279"/>
        <v>70.393616999999992</v>
      </c>
      <c r="F13679" s="19">
        <f t="shared" si="1282"/>
        <v>4.3168363415816442</v>
      </c>
      <c r="G13679" s="26">
        <f t="shared" si="1280"/>
        <v>3.474766892484081E-5</v>
      </c>
      <c r="H13679" s="27">
        <f>SUM($G$11:G13679)</f>
        <v>0.34202500599038305</v>
      </c>
      <c r="I13679" s="26" t="str">
        <f t="shared" si="1278"/>
        <v/>
      </c>
      <c r="J13679" s="20" t="str">
        <f t="shared" si="1283"/>
        <v/>
      </c>
    </row>
    <row r="13680" spans="3:10" x14ac:dyDescent="0.25">
      <c r="C13680" s="7">
        <v>13669</v>
      </c>
      <c r="D13680" s="8">
        <f t="shared" si="1281"/>
        <v>32.606232749999975</v>
      </c>
      <c r="E13680" s="8">
        <f t="shared" si="1279"/>
        <v>70.398767250000006</v>
      </c>
      <c r="F13680" s="19">
        <f t="shared" si="1282"/>
        <v>4.3164954534900168</v>
      </c>
      <c r="G13680" s="26">
        <f t="shared" si="1280"/>
        <v>3.475041306454301E-5</v>
      </c>
      <c r="H13680" s="27">
        <f>SUM($G$11:G13680)</f>
        <v>0.3420597564034476</v>
      </c>
      <c r="I13680" s="26" t="str">
        <f t="shared" si="1278"/>
        <v/>
      </c>
      <c r="J13680" s="20" t="str">
        <f t="shared" si="1283"/>
        <v/>
      </c>
    </row>
    <row r="13681" spans="3:10" x14ac:dyDescent="0.25">
      <c r="C13681" s="7">
        <v>13670</v>
      </c>
      <c r="D13681" s="8">
        <f t="shared" si="1281"/>
        <v>32.60108249999999</v>
      </c>
      <c r="E13681" s="8">
        <f t="shared" si="1279"/>
        <v>70.403917499999991</v>
      </c>
      <c r="F13681" s="19">
        <f t="shared" si="1282"/>
        <v>4.3161545384751916</v>
      </c>
      <c r="G13681" s="26">
        <f t="shared" si="1280"/>
        <v>3.4753157854489589E-5</v>
      </c>
      <c r="H13681" s="27">
        <f>SUM($G$11:G13681)</f>
        <v>0.34209450956130211</v>
      </c>
      <c r="I13681" s="26" t="str">
        <f t="shared" si="1278"/>
        <v/>
      </c>
      <c r="J13681" s="20" t="str">
        <f t="shared" si="1283"/>
        <v/>
      </c>
    </row>
    <row r="13682" spans="3:10" x14ac:dyDescent="0.25">
      <c r="C13682" s="7">
        <v>13671</v>
      </c>
      <c r="D13682" s="8">
        <f t="shared" si="1281"/>
        <v>32.595932249999976</v>
      </c>
      <c r="E13682" s="8">
        <f t="shared" si="1279"/>
        <v>70.409067750000006</v>
      </c>
      <c r="F13682" s="19">
        <f t="shared" si="1282"/>
        <v>4.3158135965307842</v>
      </c>
      <c r="G13682" s="26">
        <f t="shared" si="1280"/>
        <v>3.475590329493742E-5</v>
      </c>
      <c r="H13682" s="27">
        <f>SUM($G$11:G13682)</f>
        <v>0.34212926546459704</v>
      </c>
      <c r="I13682" s="26" t="str">
        <f t="shared" si="1278"/>
        <v/>
      </c>
      <c r="J13682" s="20" t="str">
        <f t="shared" si="1283"/>
        <v/>
      </c>
    </row>
    <row r="13683" spans="3:10" x14ac:dyDescent="0.25">
      <c r="C13683" s="7">
        <v>13672</v>
      </c>
      <c r="D13683" s="8">
        <f t="shared" si="1281"/>
        <v>32.59078199999999</v>
      </c>
      <c r="E13683" s="8">
        <f t="shared" si="1279"/>
        <v>70.414217999999991</v>
      </c>
      <c r="F13683" s="19">
        <f t="shared" si="1282"/>
        <v>4.3154726276504167</v>
      </c>
      <c r="G13683" s="26">
        <f t="shared" si="1280"/>
        <v>3.4758649386143446E-5</v>
      </c>
      <c r="H13683" s="27">
        <f>SUM($G$11:G13683)</f>
        <v>0.34216402411398317</v>
      </c>
      <c r="I13683" s="26" t="str">
        <f t="shared" si="1278"/>
        <v/>
      </c>
      <c r="J13683" s="20" t="str">
        <f t="shared" si="1283"/>
        <v/>
      </c>
    </row>
    <row r="13684" spans="3:10" x14ac:dyDescent="0.25">
      <c r="C13684" s="7">
        <v>13673</v>
      </c>
      <c r="D13684" s="8">
        <f t="shared" si="1281"/>
        <v>32.58563174999999</v>
      </c>
      <c r="E13684" s="8">
        <f t="shared" si="1279"/>
        <v>70.419368249999991</v>
      </c>
      <c r="F13684" s="19">
        <f t="shared" si="1282"/>
        <v>4.3151316318277004</v>
      </c>
      <c r="G13684" s="26">
        <f t="shared" si="1280"/>
        <v>3.4761396128364819E-5</v>
      </c>
      <c r="H13684" s="27">
        <f>SUM($G$11:G13684)</f>
        <v>0.34219878551011151</v>
      </c>
      <c r="I13684" s="26" t="str">
        <f t="shared" si="1278"/>
        <v/>
      </c>
      <c r="J13684" s="20" t="str">
        <f t="shared" si="1283"/>
        <v/>
      </c>
    </row>
    <row r="13685" spans="3:10" x14ac:dyDescent="0.25">
      <c r="C13685" s="7">
        <v>13674</v>
      </c>
      <c r="D13685" s="8">
        <f t="shared" si="1281"/>
        <v>32.580481499999976</v>
      </c>
      <c r="E13685" s="8">
        <f t="shared" si="1279"/>
        <v>70.424518500000005</v>
      </c>
      <c r="F13685" s="19">
        <f t="shared" si="1282"/>
        <v>4.3147906090562476</v>
      </c>
      <c r="G13685" s="26">
        <f t="shared" si="1280"/>
        <v>3.4764143521858814E-5</v>
      </c>
      <c r="H13685" s="27">
        <f>SUM($G$11:G13685)</f>
        <v>0.3422335496536334</v>
      </c>
      <c r="I13685" s="26" t="str">
        <f t="shared" si="1278"/>
        <v/>
      </c>
      <c r="J13685" s="20" t="str">
        <f t="shared" si="1283"/>
        <v/>
      </c>
    </row>
    <row r="13686" spans="3:10" x14ac:dyDescent="0.25">
      <c r="C13686" s="7">
        <v>13675</v>
      </c>
      <c r="D13686" s="8">
        <f t="shared" si="1281"/>
        <v>32.575331249999991</v>
      </c>
      <c r="E13686" s="8">
        <f t="shared" si="1279"/>
        <v>70.42966874999999</v>
      </c>
      <c r="F13686" s="19">
        <f t="shared" si="1282"/>
        <v>4.3144495593296712</v>
      </c>
      <c r="G13686" s="26">
        <f t="shared" si="1280"/>
        <v>3.4766891566882807E-5</v>
      </c>
      <c r="H13686" s="27">
        <f>SUM($G$11:G13686)</f>
        <v>0.34226831654520029</v>
      </c>
      <c r="I13686" s="26" t="str">
        <f t="shared" si="1278"/>
        <v/>
      </c>
      <c r="J13686" s="20" t="str">
        <f t="shared" si="1283"/>
        <v/>
      </c>
    </row>
    <row r="13687" spans="3:10" x14ac:dyDescent="0.25">
      <c r="C13687" s="7">
        <v>13676</v>
      </c>
      <c r="D13687" s="8">
        <f t="shared" si="1281"/>
        <v>32.570180999999991</v>
      </c>
      <c r="E13687" s="8">
        <f t="shared" si="1279"/>
        <v>70.43481899999999</v>
      </c>
      <c r="F13687" s="19">
        <f t="shared" si="1282"/>
        <v>4.3141084826415748</v>
      </c>
      <c r="G13687" s="26">
        <f t="shared" si="1280"/>
        <v>3.4769640263694383E-5</v>
      </c>
      <c r="H13687" s="27">
        <f>SUM($G$11:G13687)</f>
        <v>0.34230308618546401</v>
      </c>
      <c r="I13687" s="26" t="str">
        <f t="shared" si="1278"/>
        <v/>
      </c>
      <c r="J13687" s="20" t="str">
        <f t="shared" si="1283"/>
        <v/>
      </c>
    </row>
    <row r="13688" spans="3:10" x14ac:dyDescent="0.25">
      <c r="C13688" s="7">
        <v>13677</v>
      </c>
      <c r="D13688" s="8">
        <f t="shared" si="1281"/>
        <v>32.565030749999977</v>
      </c>
      <c r="E13688" s="8">
        <f t="shared" si="1279"/>
        <v>70.439969250000004</v>
      </c>
      <c r="F13688" s="19">
        <f t="shared" si="1282"/>
        <v>4.3137673789855642</v>
      </c>
      <c r="G13688" s="26">
        <f t="shared" si="1280"/>
        <v>3.4772389612551231E-5</v>
      </c>
      <c r="H13688" s="27">
        <f>SUM($G$11:G13688)</f>
        <v>0.34233785857507654</v>
      </c>
      <c r="I13688" s="26" t="str">
        <f t="shared" si="1278"/>
        <v/>
      </c>
      <c r="J13688" s="20" t="str">
        <f t="shared" si="1283"/>
        <v/>
      </c>
    </row>
    <row r="13689" spans="3:10" x14ac:dyDescent="0.25">
      <c r="C13689" s="7">
        <v>13678</v>
      </c>
      <c r="D13689" s="8">
        <f t="shared" si="1281"/>
        <v>32.559880499999991</v>
      </c>
      <c r="E13689" s="8">
        <f t="shared" si="1279"/>
        <v>70.44511949999999</v>
      </c>
      <c r="F13689" s="19">
        <f t="shared" si="1282"/>
        <v>4.3134262483552446</v>
      </c>
      <c r="G13689" s="26">
        <f t="shared" si="1280"/>
        <v>3.4775139613711161E-5</v>
      </c>
      <c r="H13689" s="27">
        <f>SUM($G$11:G13689)</f>
        <v>0.34237263371469023</v>
      </c>
      <c r="I13689" s="26" t="str">
        <f t="shared" si="1278"/>
        <v/>
      </c>
      <c r="J13689" s="20" t="str">
        <f t="shared" si="1283"/>
        <v/>
      </c>
    </row>
    <row r="13690" spans="3:10" x14ac:dyDescent="0.25">
      <c r="C13690" s="7">
        <v>13679</v>
      </c>
      <c r="D13690" s="8">
        <f t="shared" si="1281"/>
        <v>32.554730249999977</v>
      </c>
      <c r="E13690" s="8">
        <f t="shared" si="1279"/>
        <v>70.450269750000004</v>
      </c>
      <c r="F13690" s="19">
        <f t="shared" si="1282"/>
        <v>4.3130850907442095</v>
      </c>
      <c r="G13690" s="26">
        <f t="shared" si="1280"/>
        <v>3.4777890267432205E-5</v>
      </c>
      <c r="H13690" s="27">
        <f>SUM($G$11:G13690)</f>
        <v>0.34240741160495769</v>
      </c>
      <c r="I13690" s="26" t="str">
        <f t="shared" si="1278"/>
        <v/>
      </c>
      <c r="J13690" s="20" t="str">
        <f t="shared" si="1283"/>
        <v/>
      </c>
    </row>
    <row r="13691" spans="3:10" x14ac:dyDescent="0.25">
      <c r="C13691" s="7">
        <v>13680</v>
      </c>
      <c r="D13691" s="8">
        <f t="shared" si="1281"/>
        <v>32.549579999999978</v>
      </c>
      <c r="E13691" s="8">
        <f t="shared" si="1279"/>
        <v>70.455420000000004</v>
      </c>
      <c r="F13691" s="19">
        <f t="shared" si="1282"/>
        <v>4.3127439061460615</v>
      </c>
      <c r="G13691" s="26">
        <f t="shared" si="1280"/>
        <v>3.4780641573972438E-5</v>
      </c>
      <c r="H13691" s="27">
        <f>SUM($G$11:G13691)</f>
        <v>0.34244219224653166</v>
      </c>
      <c r="I13691" s="26" t="str">
        <f t="shared" si="1278"/>
        <v/>
      </c>
      <c r="J13691" s="20" t="str">
        <f t="shared" si="1283"/>
        <v/>
      </c>
    </row>
    <row r="13692" spans="3:10" x14ac:dyDescent="0.25">
      <c r="C13692" s="7">
        <v>13681</v>
      </c>
      <c r="D13692" s="8">
        <f t="shared" si="1281"/>
        <v>32.544429749999992</v>
      </c>
      <c r="E13692" s="8">
        <f t="shared" si="1279"/>
        <v>70.460570249999989</v>
      </c>
      <c r="F13692" s="19">
        <f t="shared" si="1282"/>
        <v>4.3124026945543932</v>
      </c>
      <c r="G13692" s="26">
        <f t="shared" si="1280"/>
        <v>3.4783393533590144E-5</v>
      </c>
      <c r="H13692" s="27">
        <f>SUM($G$11:G13692)</f>
        <v>0.34247697564006524</v>
      </c>
      <c r="I13692" s="26" t="str">
        <f t="shared" si="1278"/>
        <v/>
      </c>
      <c r="J13692" s="20" t="str">
        <f t="shared" si="1283"/>
        <v/>
      </c>
    </row>
    <row r="13693" spans="3:10" x14ac:dyDescent="0.25">
      <c r="C13693" s="7">
        <v>13682</v>
      </c>
      <c r="D13693" s="8">
        <f t="shared" si="1281"/>
        <v>32.539279499999978</v>
      </c>
      <c r="E13693" s="8">
        <f t="shared" si="1279"/>
        <v>70.465720500000003</v>
      </c>
      <c r="F13693" s="19">
        <f t="shared" si="1282"/>
        <v>4.3120614559627963</v>
      </c>
      <c r="G13693" s="26">
        <f t="shared" si="1280"/>
        <v>3.4786146146543735E-5</v>
      </c>
      <c r="H13693" s="27">
        <f>SUM($G$11:G13693)</f>
        <v>0.34251176178621179</v>
      </c>
      <c r="I13693" s="26" t="str">
        <f t="shared" si="1278"/>
        <v/>
      </c>
      <c r="J13693" s="20" t="str">
        <f t="shared" si="1283"/>
        <v/>
      </c>
    </row>
    <row r="13694" spans="3:10" x14ac:dyDescent="0.25">
      <c r="C13694" s="7">
        <v>13683</v>
      </c>
      <c r="D13694" s="8">
        <f t="shared" si="1281"/>
        <v>32.534129249999978</v>
      </c>
      <c r="E13694" s="8">
        <f t="shared" si="1279"/>
        <v>70.470870750000003</v>
      </c>
      <c r="F13694" s="19">
        <f t="shared" si="1282"/>
        <v>4.3117201903648601</v>
      </c>
      <c r="G13694" s="26">
        <f t="shared" si="1280"/>
        <v>3.478889941309176E-5</v>
      </c>
      <c r="H13694" s="27">
        <f>SUM($G$11:G13694)</f>
        <v>0.3425465506856249</v>
      </c>
      <c r="I13694" s="26" t="str">
        <f t="shared" si="1278"/>
        <v/>
      </c>
      <c r="J13694" s="20" t="str">
        <f t="shared" si="1283"/>
        <v/>
      </c>
    </row>
    <row r="13695" spans="3:10" x14ac:dyDescent="0.25">
      <c r="C13695" s="7">
        <v>13684</v>
      </c>
      <c r="D13695" s="8">
        <f t="shared" si="1281"/>
        <v>32.528978999999978</v>
      </c>
      <c r="E13695" s="8">
        <f t="shared" si="1279"/>
        <v>70.476021000000003</v>
      </c>
      <c r="F13695" s="19">
        <f t="shared" si="1282"/>
        <v>4.3113788977541727</v>
      </c>
      <c r="G13695" s="26">
        <f t="shared" si="1280"/>
        <v>3.4791653333492917E-5</v>
      </c>
      <c r="H13695" s="27">
        <f>SUM($G$11:G13695)</f>
        <v>0.34258134233895837</v>
      </c>
      <c r="I13695" s="26" t="str">
        <f t="shared" si="1278"/>
        <v/>
      </c>
      <c r="J13695" s="20" t="str">
        <f t="shared" si="1283"/>
        <v/>
      </c>
    </row>
    <row r="13696" spans="3:10" x14ac:dyDescent="0.25">
      <c r="C13696" s="7">
        <v>13685</v>
      </c>
      <c r="D13696" s="8">
        <f t="shared" si="1281"/>
        <v>32.523828749999979</v>
      </c>
      <c r="E13696" s="8">
        <f t="shared" si="1279"/>
        <v>70.481171250000003</v>
      </c>
      <c r="F13696" s="19">
        <f t="shared" si="1282"/>
        <v>4.311037578124318</v>
      </c>
      <c r="G13696" s="26">
        <f t="shared" si="1280"/>
        <v>3.4794407908006044E-5</v>
      </c>
      <c r="H13696" s="27">
        <f>SUM($G$11:G13696)</f>
        <v>0.34261613674686636</v>
      </c>
      <c r="I13696" s="26" t="str">
        <f t="shared" si="1278"/>
        <v/>
      </c>
      <c r="J13696" s="20" t="str">
        <f t="shared" si="1283"/>
        <v/>
      </c>
    </row>
    <row r="13697" spans="3:10" x14ac:dyDescent="0.25">
      <c r="C13697" s="7">
        <v>13686</v>
      </c>
      <c r="D13697" s="8">
        <f t="shared" si="1281"/>
        <v>32.518678499999993</v>
      </c>
      <c r="E13697" s="8">
        <f t="shared" si="1279"/>
        <v>70.486321499999988</v>
      </c>
      <c r="F13697" s="19">
        <f t="shared" si="1282"/>
        <v>4.3106962314688788</v>
      </c>
      <c r="G13697" s="26">
        <f t="shared" si="1280"/>
        <v>3.4797163136890111E-5</v>
      </c>
      <c r="H13697" s="27">
        <f>SUM($G$11:G13697)</f>
        <v>0.34265093391000323</v>
      </c>
      <c r="I13697" s="26" t="str">
        <f t="shared" si="1278"/>
        <v/>
      </c>
      <c r="J13697" s="20" t="str">
        <f t="shared" si="1283"/>
        <v/>
      </c>
    </row>
    <row r="13698" spans="3:10" x14ac:dyDescent="0.25">
      <c r="C13698" s="7">
        <v>13687</v>
      </c>
      <c r="D13698" s="8">
        <f t="shared" si="1281"/>
        <v>32.513528249999979</v>
      </c>
      <c r="E13698" s="8">
        <f t="shared" si="1279"/>
        <v>70.491471750000002</v>
      </c>
      <c r="F13698" s="19">
        <f t="shared" si="1282"/>
        <v>4.3103548577814319</v>
      </c>
      <c r="G13698" s="26">
        <f t="shared" si="1280"/>
        <v>3.4799919020404269E-5</v>
      </c>
      <c r="H13698" s="27">
        <f>SUM($G$11:G13698)</f>
        <v>0.34268573382902362</v>
      </c>
      <c r="I13698" s="26" t="str">
        <f t="shared" si="1278"/>
        <v/>
      </c>
      <c r="J13698" s="20" t="str">
        <f t="shared" si="1283"/>
        <v/>
      </c>
    </row>
    <row r="13699" spans="3:10" x14ac:dyDescent="0.25">
      <c r="C13699" s="7">
        <v>13688</v>
      </c>
      <c r="D13699" s="8">
        <f t="shared" si="1281"/>
        <v>32.508377999999979</v>
      </c>
      <c r="E13699" s="8">
        <f t="shared" si="1279"/>
        <v>70.496622000000002</v>
      </c>
      <c r="F13699" s="19">
        <f t="shared" si="1282"/>
        <v>4.3100134570555566</v>
      </c>
      <c r="G13699" s="26">
        <f t="shared" si="1280"/>
        <v>3.4802675558807764E-5</v>
      </c>
      <c r="H13699" s="27">
        <f>SUM($G$11:G13699)</f>
        <v>0.34272053650458245</v>
      </c>
      <c r="I13699" s="26" t="str">
        <f t="shared" si="1278"/>
        <v/>
      </c>
      <c r="J13699" s="20" t="str">
        <f t="shared" si="1283"/>
        <v/>
      </c>
    </row>
    <row r="13700" spans="3:10" x14ac:dyDescent="0.25">
      <c r="C13700" s="7">
        <v>13689</v>
      </c>
      <c r="D13700" s="8">
        <f t="shared" si="1281"/>
        <v>32.503227749999994</v>
      </c>
      <c r="E13700" s="8">
        <f t="shared" si="1279"/>
        <v>70.501772249999988</v>
      </c>
      <c r="F13700" s="19">
        <f t="shared" si="1282"/>
        <v>4.309672029284827</v>
      </c>
      <c r="G13700" s="26">
        <f t="shared" si="1280"/>
        <v>3.4805432752360019E-5</v>
      </c>
      <c r="H13700" s="27">
        <f>SUM($G$11:G13700)</f>
        <v>0.34275534193733481</v>
      </c>
      <c r="I13700" s="26" t="str">
        <f t="shared" si="1278"/>
        <v/>
      </c>
      <c r="J13700" s="20" t="str">
        <f t="shared" si="1283"/>
        <v/>
      </c>
    </row>
    <row r="13701" spans="3:10" x14ac:dyDescent="0.25">
      <c r="C13701" s="7">
        <v>13690</v>
      </c>
      <c r="D13701" s="8">
        <f t="shared" si="1281"/>
        <v>32.49807749999998</v>
      </c>
      <c r="E13701" s="8">
        <f t="shared" si="1279"/>
        <v>70.506922500000002</v>
      </c>
      <c r="F13701" s="19">
        <f t="shared" si="1282"/>
        <v>4.3093305744628116</v>
      </c>
      <c r="G13701" s="26">
        <f t="shared" si="1280"/>
        <v>3.4808190601320611E-5</v>
      </c>
      <c r="H13701" s="27">
        <f>SUM($G$11:G13701)</f>
        <v>0.34279015012793612</v>
      </c>
      <c r="I13701" s="26" t="str">
        <f t="shared" si="1278"/>
        <v/>
      </c>
      <c r="J13701" s="20" t="str">
        <f t="shared" si="1283"/>
        <v/>
      </c>
    </row>
    <row r="13702" spans="3:10" x14ac:dyDescent="0.25">
      <c r="C13702" s="7">
        <v>13691</v>
      </c>
      <c r="D13702" s="8">
        <f t="shared" si="1281"/>
        <v>32.49292724999998</v>
      </c>
      <c r="E13702" s="8">
        <f t="shared" si="1279"/>
        <v>70.512072750000002</v>
      </c>
      <c r="F13702" s="19">
        <f t="shared" si="1282"/>
        <v>4.3089890925830838</v>
      </c>
      <c r="G13702" s="26">
        <f t="shared" si="1280"/>
        <v>3.4810949105949208E-5</v>
      </c>
      <c r="H13702" s="27">
        <f>SUM($G$11:G13702)</f>
        <v>0.34282496107704208</v>
      </c>
      <c r="I13702" s="26" t="str">
        <f t="shared" si="1278"/>
        <v/>
      </c>
      <c r="J13702" s="20" t="str">
        <f t="shared" si="1283"/>
        <v/>
      </c>
    </row>
    <row r="13703" spans="3:10" x14ac:dyDescent="0.25">
      <c r="C13703" s="7">
        <v>13692</v>
      </c>
      <c r="D13703" s="8">
        <f t="shared" si="1281"/>
        <v>32.48777699999998</v>
      </c>
      <c r="E13703" s="8">
        <f t="shared" si="1279"/>
        <v>70.517223000000001</v>
      </c>
      <c r="F13703" s="19">
        <f t="shared" si="1282"/>
        <v>4.3086475836392077</v>
      </c>
      <c r="G13703" s="26">
        <f t="shared" si="1280"/>
        <v>3.4813708266505673E-5</v>
      </c>
      <c r="H13703" s="27">
        <f>SUM($G$11:G13703)</f>
        <v>0.3428597747853086</v>
      </c>
      <c r="I13703" s="26" t="str">
        <f t="shared" si="1278"/>
        <v/>
      </c>
      <c r="J13703" s="20" t="str">
        <f t="shared" si="1283"/>
        <v/>
      </c>
    </row>
    <row r="13704" spans="3:10" x14ac:dyDescent="0.25">
      <c r="C13704" s="7">
        <v>13693</v>
      </c>
      <c r="D13704" s="8">
        <f t="shared" si="1281"/>
        <v>32.48262674999998</v>
      </c>
      <c r="E13704" s="8">
        <f t="shared" si="1279"/>
        <v>70.522373250000001</v>
      </c>
      <c r="F13704" s="19">
        <f t="shared" si="1282"/>
        <v>4.3083060476247494</v>
      </c>
      <c r="G13704" s="26">
        <f t="shared" si="1280"/>
        <v>3.481646808324999E-5</v>
      </c>
      <c r="H13704" s="27">
        <f>SUM($G$11:G13704)</f>
        <v>0.34289459125339183</v>
      </c>
      <c r="I13704" s="26" t="str">
        <f t="shared" si="1278"/>
        <v/>
      </c>
      <c r="J13704" s="20" t="str">
        <f t="shared" si="1283"/>
        <v/>
      </c>
    </row>
    <row r="13705" spans="3:10" x14ac:dyDescent="0.25">
      <c r="C13705" s="7">
        <v>13694</v>
      </c>
      <c r="D13705" s="8">
        <f t="shared" si="1281"/>
        <v>32.47747649999998</v>
      </c>
      <c r="E13705" s="8">
        <f t="shared" si="1279"/>
        <v>70.527523500000001</v>
      </c>
      <c r="F13705" s="19">
        <f t="shared" si="1282"/>
        <v>4.3079644845332679</v>
      </c>
      <c r="G13705" s="26">
        <f t="shared" si="1280"/>
        <v>3.48192285564423E-5</v>
      </c>
      <c r="H13705" s="27">
        <f>SUM($G$11:G13705)</f>
        <v>0.34292941048194825</v>
      </c>
      <c r="I13705" s="26" t="str">
        <f t="shared" si="1278"/>
        <v/>
      </c>
      <c r="J13705" s="20" t="str">
        <f t="shared" si="1283"/>
        <v/>
      </c>
    </row>
    <row r="13706" spans="3:10" x14ac:dyDescent="0.25">
      <c r="C13706" s="7">
        <v>13695</v>
      </c>
      <c r="D13706" s="8">
        <f t="shared" si="1281"/>
        <v>32.472326249999981</v>
      </c>
      <c r="E13706" s="8">
        <f t="shared" si="1279"/>
        <v>70.532673750000001</v>
      </c>
      <c r="F13706" s="19">
        <f t="shared" si="1282"/>
        <v>4.3076228943583246</v>
      </c>
      <c r="G13706" s="26">
        <f t="shared" si="1280"/>
        <v>3.4821989686342865E-5</v>
      </c>
      <c r="H13706" s="27">
        <f>SUM($G$11:G13706)</f>
        <v>0.3429642324716346</v>
      </c>
      <c r="I13706" s="26" t="str">
        <f t="shared" si="1278"/>
        <v/>
      </c>
      <c r="J13706" s="20" t="str">
        <f t="shared" si="1283"/>
        <v/>
      </c>
    </row>
    <row r="13707" spans="3:10" x14ac:dyDescent="0.25">
      <c r="C13707" s="7">
        <v>13696</v>
      </c>
      <c r="D13707" s="8">
        <f t="shared" si="1281"/>
        <v>32.467175999999981</v>
      </c>
      <c r="E13707" s="8">
        <f t="shared" si="1279"/>
        <v>70.537824000000001</v>
      </c>
      <c r="F13707" s="19">
        <f t="shared" si="1282"/>
        <v>4.3072812770934741</v>
      </c>
      <c r="G13707" s="26">
        <f t="shared" si="1280"/>
        <v>3.4824751473212132E-5</v>
      </c>
      <c r="H13707" s="27">
        <f>SUM($G$11:G13707)</f>
        <v>0.34299905722310781</v>
      </c>
      <c r="I13707" s="26" t="str">
        <f t="shared" ref="I13707:I13770" si="1284">IF($H$7&gt;=H13707,F13707,"")</f>
        <v/>
      </c>
      <c r="J13707" s="20" t="str">
        <f t="shared" si="1283"/>
        <v/>
      </c>
    </row>
    <row r="13708" spans="3:10" x14ac:dyDescent="0.25">
      <c r="C13708" s="7">
        <v>13697</v>
      </c>
      <c r="D13708" s="8">
        <f t="shared" si="1281"/>
        <v>32.462025749999995</v>
      </c>
      <c r="E13708" s="8">
        <f t="shared" ref="E13708:E13771" si="1285">C13708*$D$3*9.81*$D$8</f>
        <v>70.542974249999986</v>
      </c>
      <c r="F13708" s="19">
        <f t="shared" si="1282"/>
        <v>4.3069396327322718</v>
      </c>
      <c r="G13708" s="26">
        <f t="shared" ref="G13708:G13771" si="1286">$D$8/F13708</f>
        <v>3.4827513917310641E-5</v>
      </c>
      <c r="H13708" s="27">
        <f>SUM($G$11:G13708)</f>
        <v>0.34303388473702512</v>
      </c>
      <c r="I13708" s="26" t="str">
        <f t="shared" si="1284"/>
        <v/>
      </c>
      <c r="J13708" s="20" t="str">
        <f t="shared" si="1283"/>
        <v/>
      </c>
    </row>
    <row r="13709" spans="3:10" x14ac:dyDescent="0.25">
      <c r="C13709" s="7">
        <v>13698</v>
      </c>
      <c r="D13709" s="8">
        <f t="shared" ref="D13709:D13772" si="1287">$D$11-E13709</f>
        <v>32.456875499999981</v>
      </c>
      <c r="E13709" s="8">
        <f t="shared" si="1285"/>
        <v>70.5481245</v>
      </c>
      <c r="F13709" s="19">
        <f t="shared" ref="F13709:F13772" si="1288">SQRT(2*D13709/$D$3)</f>
        <v>4.3065979612682668</v>
      </c>
      <c r="G13709" s="26">
        <f t="shared" si="1286"/>
        <v>3.4830277018899136E-5</v>
      </c>
      <c r="H13709" s="27">
        <f>SUM($G$11:G13709)</f>
        <v>0.34306871501404401</v>
      </c>
      <c r="I13709" s="26" t="str">
        <f t="shared" si="1284"/>
        <v/>
      </c>
      <c r="J13709" s="20" t="str">
        <f t="shared" ref="J13709:J13772" si="1289">IF(I13709="","",H13709)</f>
        <v/>
      </c>
    </row>
    <row r="13710" spans="3:10" x14ac:dyDescent="0.25">
      <c r="C13710" s="7">
        <v>13699</v>
      </c>
      <c r="D13710" s="8">
        <f t="shared" si="1287"/>
        <v>32.451725249999981</v>
      </c>
      <c r="E13710" s="8">
        <f t="shared" si="1285"/>
        <v>70.55327475</v>
      </c>
      <c r="F13710" s="19">
        <f t="shared" si="1288"/>
        <v>4.3062562626950092</v>
      </c>
      <c r="G13710" s="26">
        <f t="shared" si="1286"/>
        <v>3.4833040778238455E-5</v>
      </c>
      <c r="H13710" s="27">
        <f>SUM($G$11:G13710)</f>
        <v>0.34310354805482224</v>
      </c>
      <c r="I13710" s="26" t="str">
        <f t="shared" si="1284"/>
        <v/>
      </c>
      <c r="J13710" s="20" t="str">
        <f t="shared" si="1289"/>
        <v/>
      </c>
    </row>
    <row r="13711" spans="3:10" x14ac:dyDescent="0.25">
      <c r="C13711" s="7">
        <v>13700</v>
      </c>
      <c r="D13711" s="8">
        <f t="shared" si="1287"/>
        <v>32.446574999999982</v>
      </c>
      <c r="E13711" s="8">
        <f t="shared" si="1285"/>
        <v>70.558425</v>
      </c>
      <c r="F13711" s="19">
        <f t="shared" si="1288"/>
        <v>4.3059145370060454</v>
      </c>
      <c r="G13711" s="26">
        <f t="shared" si="1286"/>
        <v>3.4835805195589601E-5</v>
      </c>
      <c r="H13711" s="27">
        <f>SUM($G$11:G13711)</f>
        <v>0.34313838386001783</v>
      </c>
      <c r="I13711" s="26" t="str">
        <f t="shared" si="1284"/>
        <v/>
      </c>
      <c r="J13711" s="20" t="str">
        <f t="shared" si="1289"/>
        <v/>
      </c>
    </row>
    <row r="13712" spans="3:10" x14ac:dyDescent="0.25">
      <c r="C13712" s="7">
        <v>13701</v>
      </c>
      <c r="D13712" s="8">
        <f t="shared" si="1287"/>
        <v>32.441424749999982</v>
      </c>
      <c r="E13712" s="8">
        <f t="shared" si="1285"/>
        <v>70.56357525</v>
      </c>
      <c r="F13712" s="19">
        <f t="shared" si="1288"/>
        <v>4.3055727841949194</v>
      </c>
      <c r="G13712" s="26">
        <f t="shared" si="1286"/>
        <v>3.4838570271213716E-5</v>
      </c>
      <c r="H13712" s="27">
        <f>SUM($G$11:G13712)</f>
        <v>0.34317322243028903</v>
      </c>
      <c r="I13712" s="26" t="str">
        <f t="shared" si="1284"/>
        <v/>
      </c>
      <c r="J13712" s="20" t="str">
        <f t="shared" si="1289"/>
        <v/>
      </c>
    </row>
    <row r="13713" spans="3:10" x14ac:dyDescent="0.25">
      <c r="C13713" s="7">
        <v>13702</v>
      </c>
      <c r="D13713" s="8">
        <f t="shared" si="1287"/>
        <v>32.436274499999982</v>
      </c>
      <c r="E13713" s="8">
        <f t="shared" si="1285"/>
        <v>70.568725499999999</v>
      </c>
      <c r="F13713" s="19">
        <f t="shared" si="1288"/>
        <v>4.3052310042551714</v>
      </c>
      <c r="G13713" s="26">
        <f t="shared" si="1286"/>
        <v>3.48413360053721E-5</v>
      </c>
      <c r="H13713" s="27">
        <f>SUM($G$11:G13713)</f>
        <v>0.34320806376629442</v>
      </c>
      <c r="I13713" s="26" t="str">
        <f t="shared" si="1284"/>
        <v/>
      </c>
      <c r="J13713" s="20" t="str">
        <f t="shared" si="1289"/>
        <v/>
      </c>
    </row>
    <row r="13714" spans="3:10" x14ac:dyDescent="0.25">
      <c r="C13714" s="7">
        <v>13703</v>
      </c>
      <c r="D13714" s="8">
        <f t="shared" si="1287"/>
        <v>32.431124249999982</v>
      </c>
      <c r="E13714" s="8">
        <f t="shared" si="1285"/>
        <v>70.573875749999999</v>
      </c>
      <c r="F13714" s="19">
        <f t="shared" si="1288"/>
        <v>4.3048891971803398</v>
      </c>
      <c r="G13714" s="26">
        <f t="shared" si="1286"/>
        <v>3.4844102398326188E-5</v>
      </c>
      <c r="H13714" s="27">
        <f>SUM($G$11:G13714)</f>
        <v>0.34324290786869277</v>
      </c>
      <c r="I13714" s="26" t="str">
        <f t="shared" si="1284"/>
        <v/>
      </c>
      <c r="J13714" s="20" t="str">
        <f t="shared" si="1289"/>
        <v/>
      </c>
    </row>
    <row r="13715" spans="3:10" x14ac:dyDescent="0.25">
      <c r="C13715" s="7">
        <v>13704</v>
      </c>
      <c r="D13715" s="8">
        <f t="shared" si="1287"/>
        <v>32.425973999999982</v>
      </c>
      <c r="E13715" s="8">
        <f t="shared" si="1285"/>
        <v>70.579025999999999</v>
      </c>
      <c r="F13715" s="19">
        <f t="shared" si="1288"/>
        <v>4.3045473629639606</v>
      </c>
      <c r="G13715" s="26">
        <f t="shared" si="1286"/>
        <v>3.4846869450337571E-5</v>
      </c>
      <c r="H13715" s="27">
        <f>SUM($G$11:G13715)</f>
        <v>0.34327775473814309</v>
      </c>
      <c r="I13715" s="26" t="str">
        <f t="shared" si="1284"/>
        <v/>
      </c>
      <c r="J13715" s="20" t="str">
        <f t="shared" si="1289"/>
        <v/>
      </c>
    </row>
    <row r="13716" spans="3:10" x14ac:dyDescent="0.25">
      <c r="C13716" s="7">
        <v>13705</v>
      </c>
      <c r="D13716" s="8">
        <f t="shared" si="1287"/>
        <v>32.420823749999983</v>
      </c>
      <c r="E13716" s="8">
        <f t="shared" si="1285"/>
        <v>70.584176249999999</v>
      </c>
      <c r="F13716" s="19">
        <f t="shared" si="1288"/>
        <v>4.3042055015995686</v>
      </c>
      <c r="G13716" s="26">
        <f t="shared" si="1286"/>
        <v>3.4849637161667955E-5</v>
      </c>
      <c r="H13716" s="27">
        <f>SUM($G$11:G13716)</f>
        <v>0.34331260437530475</v>
      </c>
      <c r="I13716" s="26" t="str">
        <f t="shared" si="1284"/>
        <v/>
      </c>
      <c r="J13716" s="20" t="str">
        <f t="shared" si="1289"/>
        <v/>
      </c>
    </row>
    <row r="13717" spans="3:10" x14ac:dyDescent="0.25">
      <c r="C13717" s="7">
        <v>13706</v>
      </c>
      <c r="D13717" s="8">
        <f t="shared" si="1287"/>
        <v>32.415673499999983</v>
      </c>
      <c r="E13717" s="8">
        <f t="shared" si="1285"/>
        <v>70.589326499999999</v>
      </c>
      <c r="F13717" s="19">
        <f t="shared" si="1288"/>
        <v>4.3038636130806918</v>
      </c>
      <c r="G13717" s="26">
        <f t="shared" si="1286"/>
        <v>3.4852405532579242E-5</v>
      </c>
      <c r="H13717" s="27">
        <f>SUM($G$11:G13717)</f>
        <v>0.34334745678083733</v>
      </c>
      <c r="I13717" s="26" t="str">
        <f t="shared" si="1284"/>
        <v/>
      </c>
      <c r="J13717" s="20" t="str">
        <f t="shared" si="1289"/>
        <v/>
      </c>
    </row>
    <row r="13718" spans="3:10" x14ac:dyDescent="0.25">
      <c r="C13718" s="7">
        <v>13707</v>
      </c>
      <c r="D13718" s="8">
        <f t="shared" si="1287"/>
        <v>32.410523249999983</v>
      </c>
      <c r="E13718" s="8">
        <f t="shared" si="1285"/>
        <v>70.594476749999998</v>
      </c>
      <c r="F13718" s="19">
        <f t="shared" si="1288"/>
        <v>4.3035216974008614</v>
      </c>
      <c r="G13718" s="26">
        <f t="shared" si="1286"/>
        <v>3.4855174563333424E-5</v>
      </c>
      <c r="H13718" s="27">
        <f>SUM($G$11:G13718)</f>
        <v>0.34338231195540064</v>
      </c>
      <c r="I13718" s="26" t="str">
        <f t="shared" si="1284"/>
        <v/>
      </c>
      <c r="J13718" s="20" t="str">
        <f t="shared" si="1289"/>
        <v/>
      </c>
    </row>
    <row r="13719" spans="3:10" x14ac:dyDescent="0.25">
      <c r="C13719" s="7">
        <v>13708</v>
      </c>
      <c r="D13719" s="8">
        <f t="shared" si="1287"/>
        <v>32.405372999999983</v>
      </c>
      <c r="E13719" s="8">
        <f t="shared" si="1285"/>
        <v>70.599626999999998</v>
      </c>
      <c r="F13719" s="19">
        <f t="shared" si="1288"/>
        <v>4.303179754553601</v>
      </c>
      <c r="G13719" s="26">
        <f t="shared" si="1286"/>
        <v>3.4857944254192688E-5</v>
      </c>
      <c r="H13719" s="27">
        <f>SUM($G$11:G13719)</f>
        <v>0.34341716989965482</v>
      </c>
      <c r="I13719" s="26" t="str">
        <f t="shared" si="1284"/>
        <v/>
      </c>
      <c r="J13719" s="20" t="str">
        <f t="shared" si="1289"/>
        <v/>
      </c>
    </row>
    <row r="13720" spans="3:10" x14ac:dyDescent="0.25">
      <c r="C13720" s="7">
        <v>13709</v>
      </c>
      <c r="D13720" s="8">
        <f t="shared" si="1287"/>
        <v>32.400222749999983</v>
      </c>
      <c r="E13720" s="8">
        <f t="shared" si="1285"/>
        <v>70.604777249999998</v>
      </c>
      <c r="F13720" s="19">
        <f t="shared" si="1288"/>
        <v>4.3028377845324348</v>
      </c>
      <c r="G13720" s="26">
        <f t="shared" si="1286"/>
        <v>3.4860714605419328E-5</v>
      </c>
      <c r="H13720" s="27">
        <f>SUM($G$11:G13720)</f>
        <v>0.34345203061426022</v>
      </c>
      <c r="I13720" s="26" t="str">
        <f t="shared" si="1284"/>
        <v/>
      </c>
      <c r="J13720" s="20" t="str">
        <f t="shared" si="1289"/>
        <v/>
      </c>
    </row>
    <row r="13721" spans="3:10" x14ac:dyDescent="0.25">
      <c r="C13721" s="7">
        <v>13710</v>
      </c>
      <c r="D13721" s="8">
        <f t="shared" si="1287"/>
        <v>32.395072499999984</v>
      </c>
      <c r="E13721" s="8">
        <f t="shared" si="1285"/>
        <v>70.609927499999998</v>
      </c>
      <c r="F13721" s="19">
        <f t="shared" si="1288"/>
        <v>4.3024957873308827</v>
      </c>
      <c r="G13721" s="26">
        <f t="shared" si="1286"/>
        <v>3.4863485617275811E-5</v>
      </c>
      <c r="H13721" s="27">
        <f>SUM($G$11:G13721)</f>
        <v>0.34348689409987748</v>
      </c>
      <c r="I13721" s="26" t="str">
        <f t="shared" si="1284"/>
        <v/>
      </c>
      <c r="J13721" s="20" t="str">
        <f t="shared" si="1289"/>
        <v/>
      </c>
    </row>
    <row r="13722" spans="3:10" x14ac:dyDescent="0.25">
      <c r="C13722" s="7">
        <v>13711</v>
      </c>
      <c r="D13722" s="8">
        <f t="shared" si="1287"/>
        <v>32.389922249999984</v>
      </c>
      <c r="E13722" s="8">
        <f t="shared" si="1285"/>
        <v>70.615077749999998</v>
      </c>
      <c r="F13722" s="19">
        <f t="shared" si="1288"/>
        <v>4.3021537629424627</v>
      </c>
      <c r="G13722" s="26">
        <f t="shared" si="1286"/>
        <v>3.4866257290024736E-5</v>
      </c>
      <c r="H13722" s="27">
        <f>SUM($G$11:G13722)</f>
        <v>0.34352176035716753</v>
      </c>
      <c r="I13722" s="26" t="str">
        <f t="shared" si="1284"/>
        <v/>
      </c>
      <c r="J13722" s="20" t="str">
        <f t="shared" si="1289"/>
        <v/>
      </c>
    </row>
    <row r="13723" spans="3:10" x14ac:dyDescent="0.25">
      <c r="C13723" s="7">
        <v>13712</v>
      </c>
      <c r="D13723" s="8">
        <f t="shared" si="1287"/>
        <v>32.384771999999984</v>
      </c>
      <c r="E13723" s="8">
        <f t="shared" si="1285"/>
        <v>70.620227999999997</v>
      </c>
      <c r="F13723" s="19">
        <f t="shared" si="1288"/>
        <v>4.3018117113606902</v>
      </c>
      <c r="G13723" s="26">
        <f t="shared" si="1286"/>
        <v>3.4869029623928854E-5</v>
      </c>
      <c r="H13723" s="27">
        <f>SUM($G$11:G13723)</f>
        <v>0.34355662938679143</v>
      </c>
      <c r="I13723" s="26" t="str">
        <f t="shared" si="1284"/>
        <v/>
      </c>
      <c r="J13723" s="20" t="str">
        <f t="shared" si="1289"/>
        <v/>
      </c>
    </row>
    <row r="13724" spans="3:10" x14ac:dyDescent="0.25">
      <c r="C13724" s="7">
        <v>13713</v>
      </c>
      <c r="D13724" s="8">
        <f t="shared" si="1287"/>
        <v>32.379621749999984</v>
      </c>
      <c r="E13724" s="8">
        <f t="shared" si="1285"/>
        <v>70.625378249999997</v>
      </c>
      <c r="F13724" s="19">
        <f t="shared" si="1288"/>
        <v>4.301469632579078</v>
      </c>
      <c r="G13724" s="26">
        <f t="shared" si="1286"/>
        <v>3.4871802619251062E-5</v>
      </c>
      <c r="H13724" s="27">
        <f>SUM($G$11:G13724)</f>
        <v>0.34359150118941068</v>
      </c>
      <c r="I13724" s="26" t="str">
        <f t="shared" si="1284"/>
        <v/>
      </c>
      <c r="J13724" s="20" t="str">
        <f t="shared" si="1289"/>
        <v/>
      </c>
    </row>
    <row r="13725" spans="3:10" x14ac:dyDescent="0.25">
      <c r="C13725" s="7">
        <v>13714</v>
      </c>
      <c r="D13725" s="8">
        <f t="shared" si="1287"/>
        <v>32.374471499999984</v>
      </c>
      <c r="E13725" s="8">
        <f t="shared" si="1285"/>
        <v>70.630528499999997</v>
      </c>
      <c r="F13725" s="19">
        <f t="shared" si="1288"/>
        <v>4.3011275265911371</v>
      </c>
      <c r="G13725" s="26">
        <f t="shared" si="1286"/>
        <v>3.4874576276254389E-5</v>
      </c>
      <c r="H13725" s="27">
        <f>SUM($G$11:G13725)</f>
        <v>0.34362637576568694</v>
      </c>
      <c r="I13725" s="26" t="str">
        <f t="shared" si="1284"/>
        <v/>
      </c>
      <c r="J13725" s="20" t="str">
        <f t="shared" si="1289"/>
        <v/>
      </c>
    </row>
    <row r="13726" spans="3:10" x14ac:dyDescent="0.25">
      <c r="C13726" s="7">
        <v>13715</v>
      </c>
      <c r="D13726" s="8">
        <f t="shared" si="1287"/>
        <v>32.369321249999985</v>
      </c>
      <c r="E13726" s="8">
        <f t="shared" si="1285"/>
        <v>70.635678749999997</v>
      </c>
      <c r="F13726" s="19">
        <f t="shared" si="1288"/>
        <v>4.3007853933903739</v>
      </c>
      <c r="G13726" s="26">
        <f t="shared" si="1286"/>
        <v>3.4877350595202038E-5</v>
      </c>
      <c r="H13726" s="27">
        <f>SUM($G$11:G13726)</f>
        <v>0.34366125311628215</v>
      </c>
      <c r="I13726" s="26" t="str">
        <f t="shared" si="1284"/>
        <v/>
      </c>
      <c r="J13726" s="20" t="str">
        <f t="shared" si="1289"/>
        <v/>
      </c>
    </row>
    <row r="13727" spans="3:10" x14ac:dyDescent="0.25">
      <c r="C13727" s="7">
        <v>13716</v>
      </c>
      <c r="D13727" s="8">
        <f t="shared" si="1287"/>
        <v>32.364170999999985</v>
      </c>
      <c r="E13727" s="8">
        <f t="shared" si="1285"/>
        <v>70.640828999999997</v>
      </c>
      <c r="F13727" s="19">
        <f t="shared" si="1288"/>
        <v>4.3004432329702933</v>
      </c>
      <c r="G13727" s="26">
        <f t="shared" si="1286"/>
        <v>3.4880125576357342E-5</v>
      </c>
      <c r="H13727" s="27">
        <f>SUM($G$11:G13727)</f>
        <v>0.34369613324185849</v>
      </c>
      <c r="I13727" s="26" t="str">
        <f t="shared" si="1284"/>
        <v/>
      </c>
      <c r="J13727" s="20" t="str">
        <f t="shared" si="1289"/>
        <v/>
      </c>
    </row>
    <row r="13728" spans="3:10" x14ac:dyDescent="0.25">
      <c r="C13728" s="7">
        <v>13717</v>
      </c>
      <c r="D13728" s="8">
        <f t="shared" si="1287"/>
        <v>32.359020749999985</v>
      </c>
      <c r="E13728" s="8">
        <f t="shared" si="1285"/>
        <v>70.645979249999996</v>
      </c>
      <c r="F13728" s="19">
        <f t="shared" si="1288"/>
        <v>4.3001010453243991</v>
      </c>
      <c r="G13728" s="26">
        <f t="shared" si="1286"/>
        <v>3.4882901219983774E-5</v>
      </c>
      <c r="H13728" s="27">
        <f>SUM($G$11:G13728)</f>
        <v>0.34373101614307849</v>
      </c>
      <c r="I13728" s="26" t="str">
        <f t="shared" si="1284"/>
        <v/>
      </c>
      <c r="J13728" s="20" t="str">
        <f t="shared" si="1289"/>
        <v/>
      </c>
    </row>
    <row r="13729" spans="3:10" x14ac:dyDescent="0.25">
      <c r="C13729" s="7">
        <v>13718</v>
      </c>
      <c r="D13729" s="8">
        <f t="shared" si="1287"/>
        <v>32.353870499999985</v>
      </c>
      <c r="E13729" s="8">
        <f t="shared" si="1285"/>
        <v>70.651129499999996</v>
      </c>
      <c r="F13729" s="19">
        <f t="shared" si="1288"/>
        <v>4.2997588304461907</v>
      </c>
      <c r="G13729" s="26">
        <f t="shared" si="1286"/>
        <v>3.4885677526344966E-5</v>
      </c>
      <c r="H13729" s="27">
        <f>SUM($G$11:G13729)</f>
        <v>0.34376590182060485</v>
      </c>
      <c r="I13729" s="26" t="str">
        <f t="shared" si="1284"/>
        <v/>
      </c>
      <c r="J13729" s="20" t="str">
        <f t="shared" si="1289"/>
        <v/>
      </c>
    </row>
    <row r="13730" spans="3:10" x14ac:dyDescent="0.25">
      <c r="C13730" s="7">
        <v>13719</v>
      </c>
      <c r="D13730" s="8">
        <f t="shared" si="1287"/>
        <v>32.348720249999985</v>
      </c>
      <c r="E13730" s="8">
        <f t="shared" si="1285"/>
        <v>70.656279749999996</v>
      </c>
      <c r="F13730" s="19">
        <f t="shared" si="1288"/>
        <v>4.2994165883291648</v>
      </c>
      <c r="G13730" s="26">
        <f t="shared" si="1286"/>
        <v>3.4888454495704691E-5</v>
      </c>
      <c r="H13730" s="27">
        <f>SUM($G$11:G13730)</f>
        <v>0.34380079027510058</v>
      </c>
      <c r="I13730" s="26" t="str">
        <f t="shared" si="1284"/>
        <v/>
      </c>
      <c r="J13730" s="20" t="str">
        <f t="shared" si="1289"/>
        <v/>
      </c>
    </row>
    <row r="13731" spans="3:10" x14ac:dyDescent="0.25">
      <c r="C13731" s="7">
        <v>13720</v>
      </c>
      <c r="D13731" s="8">
        <f t="shared" si="1287"/>
        <v>32.343569999999985</v>
      </c>
      <c r="E13731" s="8">
        <f t="shared" si="1285"/>
        <v>70.661429999999996</v>
      </c>
      <c r="F13731" s="19">
        <f t="shared" si="1288"/>
        <v>4.2990743189668157</v>
      </c>
      <c r="G13731" s="26">
        <f t="shared" si="1286"/>
        <v>3.4891232128326884E-5</v>
      </c>
      <c r="H13731" s="27">
        <f>SUM($G$11:G13731)</f>
        <v>0.34383568150722893</v>
      </c>
      <c r="I13731" s="26" t="str">
        <f t="shared" si="1284"/>
        <v/>
      </c>
      <c r="J13731" s="20" t="str">
        <f t="shared" si="1289"/>
        <v/>
      </c>
    </row>
    <row r="13732" spans="3:10" x14ac:dyDescent="0.25">
      <c r="C13732" s="7">
        <v>13721</v>
      </c>
      <c r="D13732" s="8">
        <f t="shared" si="1287"/>
        <v>32.338419749999986</v>
      </c>
      <c r="E13732" s="8">
        <f t="shared" si="1285"/>
        <v>70.666580249999996</v>
      </c>
      <c r="F13732" s="19">
        <f t="shared" si="1288"/>
        <v>4.2987320223526373</v>
      </c>
      <c r="G13732" s="26">
        <f t="shared" si="1286"/>
        <v>3.4894010424475595E-5</v>
      </c>
      <c r="H13732" s="27">
        <f>SUM($G$11:G13732)</f>
        <v>0.34387057551765343</v>
      </c>
      <c r="I13732" s="26" t="str">
        <f t="shared" si="1284"/>
        <v/>
      </c>
      <c r="J13732" s="20" t="str">
        <f t="shared" si="1289"/>
        <v/>
      </c>
    </row>
    <row r="13733" spans="3:10" x14ac:dyDescent="0.25">
      <c r="C13733" s="7">
        <v>13722</v>
      </c>
      <c r="D13733" s="8">
        <f t="shared" si="1287"/>
        <v>32.333269499999986</v>
      </c>
      <c r="E13733" s="8">
        <f t="shared" si="1285"/>
        <v>70.671730499999995</v>
      </c>
      <c r="F13733" s="19">
        <f t="shared" si="1288"/>
        <v>4.2983896984801166</v>
      </c>
      <c r="G13733" s="26">
        <f t="shared" si="1286"/>
        <v>3.4896789384415059E-5</v>
      </c>
      <c r="H13733" s="27">
        <f>SUM($G$11:G13733)</f>
        <v>0.34390547230703783</v>
      </c>
      <c r="I13733" s="26" t="str">
        <f t="shared" si="1284"/>
        <v/>
      </c>
      <c r="J13733" s="20" t="str">
        <f t="shared" si="1289"/>
        <v/>
      </c>
    </row>
    <row r="13734" spans="3:10" x14ac:dyDescent="0.25">
      <c r="C13734" s="7">
        <v>13723</v>
      </c>
      <c r="D13734" s="8">
        <f t="shared" si="1287"/>
        <v>32.328119249999986</v>
      </c>
      <c r="E13734" s="8">
        <f t="shared" si="1285"/>
        <v>70.676880749999995</v>
      </c>
      <c r="F13734" s="19">
        <f t="shared" si="1288"/>
        <v>4.2980473473427434</v>
      </c>
      <c r="G13734" s="26">
        <f t="shared" si="1286"/>
        <v>3.4899569008409623E-5</v>
      </c>
      <c r="H13734" s="27">
        <f>SUM($G$11:G13734)</f>
        <v>0.34394037187604626</v>
      </c>
      <c r="I13734" s="26" t="str">
        <f t="shared" si="1284"/>
        <v/>
      </c>
      <c r="J13734" s="20" t="str">
        <f t="shared" si="1289"/>
        <v/>
      </c>
    </row>
    <row r="13735" spans="3:10" x14ac:dyDescent="0.25">
      <c r="C13735" s="7">
        <v>13724</v>
      </c>
      <c r="D13735" s="8">
        <f t="shared" si="1287"/>
        <v>32.322968999999986</v>
      </c>
      <c r="E13735" s="8">
        <f t="shared" si="1285"/>
        <v>70.682030999999995</v>
      </c>
      <c r="F13735" s="19">
        <f t="shared" si="1288"/>
        <v>4.2977049689340001</v>
      </c>
      <c r="G13735" s="26">
        <f t="shared" si="1286"/>
        <v>3.49023492967238E-5</v>
      </c>
      <c r="H13735" s="27">
        <f>SUM($G$11:G13735)</f>
        <v>0.34397527422534296</v>
      </c>
      <c r="I13735" s="26" t="str">
        <f t="shared" si="1284"/>
        <v/>
      </c>
      <c r="J13735" s="20" t="str">
        <f t="shared" si="1289"/>
        <v/>
      </c>
    </row>
    <row r="13736" spans="3:10" x14ac:dyDescent="0.25">
      <c r="C13736" s="7">
        <v>13725</v>
      </c>
      <c r="D13736" s="8">
        <f t="shared" si="1287"/>
        <v>32.317818749999986</v>
      </c>
      <c r="E13736" s="8">
        <f t="shared" si="1285"/>
        <v>70.687181249999995</v>
      </c>
      <c r="F13736" s="19">
        <f t="shared" si="1288"/>
        <v>4.2973625632473684</v>
      </c>
      <c r="G13736" s="26">
        <f t="shared" si="1286"/>
        <v>3.4905130249622264E-5</v>
      </c>
      <c r="H13736" s="27">
        <f>SUM($G$11:G13736)</f>
        <v>0.34401017935559258</v>
      </c>
      <c r="I13736" s="26" t="str">
        <f t="shared" si="1284"/>
        <v/>
      </c>
      <c r="J13736" s="20" t="str">
        <f t="shared" si="1289"/>
        <v/>
      </c>
    </row>
    <row r="13737" spans="3:10" x14ac:dyDescent="0.25">
      <c r="C13737" s="7">
        <v>13726</v>
      </c>
      <c r="D13737" s="8">
        <f t="shared" si="1287"/>
        <v>32.312668499999987</v>
      </c>
      <c r="E13737" s="8">
        <f t="shared" si="1285"/>
        <v>70.692331499999995</v>
      </c>
      <c r="F13737" s="19">
        <f t="shared" si="1288"/>
        <v>4.2970201302763282</v>
      </c>
      <c r="G13737" s="26">
        <f t="shared" si="1286"/>
        <v>3.4907911867369803E-5</v>
      </c>
      <c r="H13737" s="27">
        <f>SUM($G$11:G13737)</f>
        <v>0.34404508726745997</v>
      </c>
      <c r="I13737" s="26" t="str">
        <f t="shared" si="1284"/>
        <v/>
      </c>
      <c r="J13737" s="20" t="str">
        <f t="shared" si="1289"/>
        <v/>
      </c>
    </row>
    <row r="13738" spans="3:10" x14ac:dyDescent="0.25">
      <c r="C13738" s="7">
        <v>13727</v>
      </c>
      <c r="D13738" s="8">
        <f t="shared" si="1287"/>
        <v>32.307518249999987</v>
      </c>
      <c r="E13738" s="8">
        <f t="shared" si="1285"/>
        <v>70.697481749999994</v>
      </c>
      <c r="F13738" s="19">
        <f t="shared" si="1288"/>
        <v>4.2966776700143559</v>
      </c>
      <c r="G13738" s="26">
        <f t="shared" si="1286"/>
        <v>3.4910694150231384E-5</v>
      </c>
      <c r="H13738" s="27">
        <f>SUM($G$11:G13738)</f>
        <v>0.34407999796161021</v>
      </c>
      <c r="I13738" s="26" t="str">
        <f t="shared" si="1284"/>
        <v/>
      </c>
      <c r="J13738" s="20" t="str">
        <f t="shared" si="1289"/>
        <v/>
      </c>
    </row>
    <row r="13739" spans="3:10" x14ac:dyDescent="0.25">
      <c r="C13739" s="7">
        <v>13728</v>
      </c>
      <c r="D13739" s="8">
        <f t="shared" si="1287"/>
        <v>32.302367999999987</v>
      </c>
      <c r="E13739" s="8">
        <f t="shared" si="1285"/>
        <v>70.702631999999994</v>
      </c>
      <c r="F13739" s="19">
        <f t="shared" si="1288"/>
        <v>4.296335182454925</v>
      </c>
      <c r="G13739" s="26">
        <f t="shared" si="1286"/>
        <v>3.4913477098472101E-5</v>
      </c>
      <c r="H13739" s="27">
        <f>SUM($G$11:G13739)</f>
        <v>0.3441149114387087</v>
      </c>
      <c r="I13739" s="26" t="str">
        <f t="shared" si="1284"/>
        <v/>
      </c>
      <c r="J13739" s="20" t="str">
        <f t="shared" si="1289"/>
        <v/>
      </c>
    </row>
    <row r="13740" spans="3:10" x14ac:dyDescent="0.25">
      <c r="C13740" s="7">
        <v>13729</v>
      </c>
      <c r="D13740" s="8">
        <f t="shared" si="1287"/>
        <v>32.297217749999987</v>
      </c>
      <c r="E13740" s="8">
        <f t="shared" si="1285"/>
        <v>70.707782249999994</v>
      </c>
      <c r="F13740" s="19">
        <f t="shared" si="1288"/>
        <v>4.2959926675915066</v>
      </c>
      <c r="G13740" s="26">
        <f t="shared" si="1286"/>
        <v>3.4916260712357216E-5</v>
      </c>
      <c r="H13740" s="27">
        <f>SUM($G$11:G13740)</f>
        <v>0.34414982769942104</v>
      </c>
      <c r="I13740" s="26" t="str">
        <f t="shared" si="1284"/>
        <v/>
      </c>
      <c r="J13740" s="20" t="str">
        <f t="shared" si="1289"/>
        <v/>
      </c>
    </row>
    <row r="13741" spans="3:10" x14ac:dyDescent="0.25">
      <c r="C13741" s="7">
        <v>13730</v>
      </c>
      <c r="D13741" s="8">
        <f t="shared" si="1287"/>
        <v>32.292067499999987</v>
      </c>
      <c r="E13741" s="8">
        <f t="shared" si="1285"/>
        <v>70.712932499999994</v>
      </c>
      <c r="F13741" s="19">
        <f t="shared" si="1288"/>
        <v>4.2956501254175707</v>
      </c>
      <c r="G13741" s="26">
        <f t="shared" si="1286"/>
        <v>3.4919044992152103E-5</v>
      </c>
      <c r="H13741" s="27">
        <f>SUM($G$11:G13741)</f>
        <v>0.34418474674441318</v>
      </c>
      <c r="I13741" s="26" t="str">
        <f t="shared" si="1284"/>
        <v/>
      </c>
      <c r="J13741" s="20" t="str">
        <f t="shared" si="1289"/>
        <v/>
      </c>
    </row>
    <row r="13742" spans="3:10" x14ac:dyDescent="0.25">
      <c r="C13742" s="7">
        <v>13731</v>
      </c>
      <c r="D13742" s="8">
        <f t="shared" si="1287"/>
        <v>32.286917249999988</v>
      </c>
      <c r="E13742" s="8">
        <f t="shared" si="1285"/>
        <v>70.718082749999994</v>
      </c>
      <c r="F13742" s="19">
        <f t="shared" si="1288"/>
        <v>4.2953075559265832</v>
      </c>
      <c r="G13742" s="26">
        <f t="shared" si="1286"/>
        <v>3.4921829938122322E-5</v>
      </c>
      <c r="H13742" s="27">
        <f>SUM($G$11:G13742)</f>
        <v>0.34421966857435132</v>
      </c>
      <c r="I13742" s="26" t="str">
        <f t="shared" si="1284"/>
        <v/>
      </c>
      <c r="J13742" s="20" t="str">
        <f t="shared" si="1289"/>
        <v/>
      </c>
    </row>
    <row r="13743" spans="3:10" x14ac:dyDescent="0.25">
      <c r="C13743" s="7">
        <v>13732</v>
      </c>
      <c r="D13743" s="8">
        <f t="shared" si="1287"/>
        <v>32.281766999999988</v>
      </c>
      <c r="E13743" s="8">
        <f t="shared" si="1285"/>
        <v>70.723232999999993</v>
      </c>
      <c r="F13743" s="19">
        <f t="shared" si="1288"/>
        <v>4.294964959112006</v>
      </c>
      <c r="G13743" s="26">
        <f t="shared" si="1286"/>
        <v>3.4924615550533579E-5</v>
      </c>
      <c r="H13743" s="27">
        <f>SUM($G$11:G13743)</f>
        <v>0.34425459318990187</v>
      </c>
      <c r="I13743" s="26" t="str">
        <f t="shared" si="1284"/>
        <v/>
      </c>
      <c r="J13743" s="20" t="str">
        <f t="shared" si="1289"/>
        <v/>
      </c>
    </row>
    <row r="13744" spans="3:10" x14ac:dyDescent="0.25">
      <c r="C13744" s="7">
        <v>13733</v>
      </c>
      <c r="D13744" s="8">
        <f t="shared" si="1287"/>
        <v>32.276616749999974</v>
      </c>
      <c r="E13744" s="8">
        <f t="shared" si="1285"/>
        <v>70.728383250000007</v>
      </c>
      <c r="F13744" s="19">
        <f t="shared" si="1288"/>
        <v>4.2946223349672996</v>
      </c>
      <c r="G13744" s="26">
        <f t="shared" si="1286"/>
        <v>3.4927401829651719E-5</v>
      </c>
      <c r="H13744" s="27">
        <f>SUM($G$11:G13744)</f>
        <v>0.34428952059173151</v>
      </c>
      <c r="I13744" s="26" t="str">
        <f t="shared" si="1284"/>
        <v/>
      </c>
      <c r="J13744" s="20" t="str">
        <f t="shared" si="1289"/>
        <v/>
      </c>
    </row>
    <row r="13745" spans="3:10" x14ac:dyDescent="0.25">
      <c r="C13745" s="7">
        <v>13734</v>
      </c>
      <c r="D13745" s="8">
        <f t="shared" si="1287"/>
        <v>32.271466499999988</v>
      </c>
      <c r="E13745" s="8">
        <f t="shared" si="1285"/>
        <v>70.733533499999993</v>
      </c>
      <c r="F13745" s="19">
        <f t="shared" si="1288"/>
        <v>4.2942796834859269</v>
      </c>
      <c r="G13745" s="26">
        <f t="shared" si="1286"/>
        <v>3.4930188775742691E-5</v>
      </c>
      <c r="H13745" s="27">
        <f>SUM($G$11:G13745)</f>
        <v>0.34432445078050727</v>
      </c>
      <c r="I13745" s="26" t="str">
        <f t="shared" si="1284"/>
        <v/>
      </c>
      <c r="J13745" s="20" t="str">
        <f t="shared" si="1289"/>
        <v/>
      </c>
    </row>
    <row r="13746" spans="3:10" x14ac:dyDescent="0.25">
      <c r="C13746" s="7">
        <v>13735</v>
      </c>
      <c r="D13746" s="8">
        <f t="shared" si="1287"/>
        <v>32.266316249999988</v>
      </c>
      <c r="E13746" s="8">
        <f t="shared" si="1285"/>
        <v>70.738683749999993</v>
      </c>
      <c r="F13746" s="19">
        <f t="shared" si="1288"/>
        <v>4.2939370046613394</v>
      </c>
      <c r="G13746" s="26">
        <f t="shared" si="1286"/>
        <v>3.4932976389072672E-5</v>
      </c>
      <c r="H13746" s="27">
        <f>SUM($G$11:G13746)</f>
        <v>0.34435938375689634</v>
      </c>
      <c r="I13746" s="26" t="str">
        <f t="shared" si="1284"/>
        <v/>
      </c>
      <c r="J13746" s="20" t="str">
        <f t="shared" si="1289"/>
        <v/>
      </c>
    </row>
    <row r="13747" spans="3:10" x14ac:dyDescent="0.25">
      <c r="C13747" s="7">
        <v>13736</v>
      </c>
      <c r="D13747" s="8">
        <f t="shared" si="1287"/>
        <v>32.261165999999989</v>
      </c>
      <c r="E13747" s="8">
        <f t="shared" si="1285"/>
        <v>70.743833999999993</v>
      </c>
      <c r="F13747" s="19">
        <f t="shared" si="1288"/>
        <v>4.2935942984869904</v>
      </c>
      <c r="G13747" s="26">
        <f t="shared" si="1286"/>
        <v>3.4935764669907943E-5</v>
      </c>
      <c r="H13747" s="27">
        <f>SUM($G$11:G13747)</f>
        <v>0.34439431952156624</v>
      </c>
      <c r="I13747" s="26" t="str">
        <f t="shared" si="1284"/>
        <v/>
      </c>
      <c r="J13747" s="20" t="str">
        <f t="shared" si="1289"/>
        <v/>
      </c>
    </row>
    <row r="13748" spans="3:10" x14ac:dyDescent="0.25">
      <c r="C13748" s="7">
        <v>13737</v>
      </c>
      <c r="D13748" s="8">
        <f t="shared" si="1287"/>
        <v>32.256015749999989</v>
      </c>
      <c r="E13748" s="8">
        <f t="shared" si="1285"/>
        <v>70.748984249999992</v>
      </c>
      <c r="F13748" s="19">
        <f t="shared" si="1288"/>
        <v>4.2932515649563321</v>
      </c>
      <c r="G13748" s="26">
        <f t="shared" si="1286"/>
        <v>3.493855361851494E-5</v>
      </c>
      <c r="H13748" s="27">
        <f>SUM($G$11:G13748)</f>
        <v>0.34442925807518476</v>
      </c>
      <c r="I13748" s="26" t="str">
        <f t="shared" si="1284"/>
        <v/>
      </c>
      <c r="J13748" s="20" t="str">
        <f t="shared" si="1289"/>
        <v/>
      </c>
    </row>
    <row r="13749" spans="3:10" x14ac:dyDescent="0.25">
      <c r="C13749" s="7">
        <v>13738</v>
      </c>
      <c r="D13749" s="8">
        <f t="shared" si="1287"/>
        <v>32.250865499999975</v>
      </c>
      <c r="E13749" s="8">
        <f t="shared" si="1285"/>
        <v>70.754134500000006</v>
      </c>
      <c r="F13749" s="19">
        <f t="shared" si="1288"/>
        <v>4.2929088040628098</v>
      </c>
      <c r="G13749" s="26">
        <f t="shared" si="1286"/>
        <v>3.4941343235160261E-5</v>
      </c>
      <c r="H13749" s="27">
        <f>SUM($G$11:G13749)</f>
        <v>0.34446419941841994</v>
      </c>
      <c r="I13749" s="26" t="str">
        <f t="shared" si="1284"/>
        <v/>
      </c>
      <c r="J13749" s="20" t="str">
        <f t="shared" si="1289"/>
        <v/>
      </c>
    </row>
    <row r="13750" spans="3:10" x14ac:dyDescent="0.25">
      <c r="C13750" s="7">
        <v>13739</v>
      </c>
      <c r="D13750" s="8">
        <f t="shared" si="1287"/>
        <v>32.245715249999989</v>
      </c>
      <c r="E13750" s="8">
        <f t="shared" si="1285"/>
        <v>70.759284749999992</v>
      </c>
      <c r="F13750" s="19">
        <f t="shared" si="1288"/>
        <v>4.2925660157998724</v>
      </c>
      <c r="G13750" s="26">
        <f t="shared" si="1286"/>
        <v>3.4944133520110613E-5</v>
      </c>
      <c r="H13750" s="27">
        <f>SUM($G$11:G13750)</f>
        <v>0.34449914355194006</v>
      </c>
      <c r="I13750" s="26" t="str">
        <f t="shared" si="1284"/>
        <v/>
      </c>
      <c r="J13750" s="20" t="str">
        <f t="shared" si="1289"/>
        <v/>
      </c>
    </row>
    <row r="13751" spans="3:10" x14ac:dyDescent="0.25">
      <c r="C13751" s="7">
        <v>13740</v>
      </c>
      <c r="D13751" s="8">
        <f t="shared" si="1287"/>
        <v>32.240564999999989</v>
      </c>
      <c r="E13751" s="8">
        <f t="shared" si="1285"/>
        <v>70.764434999999992</v>
      </c>
      <c r="F13751" s="19">
        <f t="shared" si="1288"/>
        <v>4.2922232001609606</v>
      </c>
      <c r="G13751" s="26">
        <f t="shared" si="1286"/>
        <v>3.4946924473632894E-5</v>
      </c>
      <c r="H13751" s="27">
        <f>SUM($G$11:G13751)</f>
        <v>0.3445340904764137</v>
      </c>
      <c r="I13751" s="26" t="str">
        <f t="shared" si="1284"/>
        <v/>
      </c>
      <c r="J13751" s="20" t="str">
        <f t="shared" si="1289"/>
        <v/>
      </c>
    </row>
    <row r="13752" spans="3:10" x14ac:dyDescent="0.25">
      <c r="C13752" s="7">
        <v>13741</v>
      </c>
      <c r="D13752" s="8">
        <f t="shared" si="1287"/>
        <v>32.235414749999975</v>
      </c>
      <c r="E13752" s="8">
        <f t="shared" si="1285"/>
        <v>70.769585250000006</v>
      </c>
      <c r="F13752" s="19">
        <f t="shared" si="1288"/>
        <v>4.2918803571395125</v>
      </c>
      <c r="G13752" s="26">
        <f t="shared" si="1286"/>
        <v>3.4949716095994161E-5</v>
      </c>
      <c r="H13752" s="27">
        <f>SUM($G$11:G13752)</f>
        <v>0.34456904019250967</v>
      </c>
      <c r="I13752" s="26" t="str">
        <f t="shared" si="1284"/>
        <v/>
      </c>
      <c r="J13752" s="20" t="str">
        <f t="shared" si="1289"/>
        <v/>
      </c>
    </row>
    <row r="13753" spans="3:10" x14ac:dyDescent="0.25">
      <c r="C13753" s="7">
        <v>13742</v>
      </c>
      <c r="D13753" s="8">
        <f t="shared" si="1287"/>
        <v>32.23026449999999</v>
      </c>
      <c r="E13753" s="8">
        <f t="shared" si="1285"/>
        <v>70.774735499999991</v>
      </c>
      <c r="F13753" s="19">
        <f t="shared" si="1288"/>
        <v>4.2915374867289691</v>
      </c>
      <c r="G13753" s="26">
        <f t="shared" si="1286"/>
        <v>3.4952508387461557E-5</v>
      </c>
      <c r="H13753" s="27">
        <f>SUM($G$11:G13753)</f>
        <v>0.34460399270089714</v>
      </c>
      <c r="I13753" s="26" t="str">
        <f t="shared" si="1284"/>
        <v/>
      </c>
      <c r="J13753" s="20" t="str">
        <f t="shared" si="1289"/>
        <v/>
      </c>
    </row>
    <row r="13754" spans="3:10" x14ac:dyDescent="0.25">
      <c r="C13754" s="7">
        <v>13743</v>
      </c>
      <c r="D13754" s="8">
        <f t="shared" si="1287"/>
        <v>32.22511424999999</v>
      </c>
      <c r="E13754" s="8">
        <f t="shared" si="1285"/>
        <v>70.779885749999991</v>
      </c>
      <c r="F13754" s="19">
        <f t="shared" si="1288"/>
        <v>4.2911945889227621</v>
      </c>
      <c r="G13754" s="26">
        <f t="shared" si="1286"/>
        <v>3.4955301348302445E-5</v>
      </c>
      <c r="H13754" s="27">
        <f>SUM($G$11:G13754)</f>
        <v>0.34463894800224543</v>
      </c>
      <c r="I13754" s="26" t="str">
        <f t="shared" si="1284"/>
        <v/>
      </c>
      <c r="J13754" s="20" t="str">
        <f t="shared" si="1289"/>
        <v/>
      </c>
    </row>
    <row r="13755" spans="3:10" x14ac:dyDescent="0.25">
      <c r="C13755" s="7">
        <v>13744</v>
      </c>
      <c r="D13755" s="8">
        <f t="shared" si="1287"/>
        <v>32.219963999999976</v>
      </c>
      <c r="E13755" s="8">
        <f t="shared" si="1285"/>
        <v>70.785036000000005</v>
      </c>
      <c r="F13755" s="19">
        <f t="shared" si="1288"/>
        <v>4.2908516637143244</v>
      </c>
      <c r="G13755" s="26">
        <f t="shared" si="1286"/>
        <v>3.4958094978784304E-5</v>
      </c>
      <c r="H13755" s="27">
        <f>SUM($G$11:G13755)</f>
        <v>0.3446739060972242</v>
      </c>
      <c r="I13755" s="26" t="str">
        <f t="shared" si="1284"/>
        <v/>
      </c>
      <c r="J13755" s="20" t="str">
        <f t="shared" si="1289"/>
        <v/>
      </c>
    </row>
    <row r="13756" spans="3:10" x14ac:dyDescent="0.25">
      <c r="C13756" s="7">
        <v>13745</v>
      </c>
      <c r="D13756" s="8">
        <f t="shared" si="1287"/>
        <v>32.21481374999999</v>
      </c>
      <c r="E13756" s="8">
        <f t="shared" si="1285"/>
        <v>70.790186249999991</v>
      </c>
      <c r="F13756" s="19">
        <f t="shared" si="1288"/>
        <v>4.2905087110970879</v>
      </c>
      <c r="G13756" s="26">
        <f t="shared" si="1286"/>
        <v>3.4960889279174737E-5</v>
      </c>
      <c r="H13756" s="27">
        <f>SUM($G$11:G13756)</f>
        <v>0.34470886698650338</v>
      </c>
      <c r="I13756" s="26" t="str">
        <f t="shared" si="1284"/>
        <v/>
      </c>
      <c r="J13756" s="20" t="str">
        <f t="shared" si="1289"/>
        <v/>
      </c>
    </row>
    <row r="13757" spans="3:10" x14ac:dyDescent="0.25">
      <c r="C13757" s="7">
        <v>13746</v>
      </c>
      <c r="D13757" s="8">
        <f t="shared" si="1287"/>
        <v>32.209663499999976</v>
      </c>
      <c r="E13757" s="8">
        <f t="shared" si="1285"/>
        <v>70.795336500000005</v>
      </c>
      <c r="F13757" s="19">
        <f t="shared" si="1288"/>
        <v>4.2901657310644756</v>
      </c>
      <c r="G13757" s="26">
        <f t="shared" si="1286"/>
        <v>3.4963684249741561E-5</v>
      </c>
      <c r="H13757" s="27">
        <f>SUM($G$11:G13757)</f>
        <v>0.34474383067075315</v>
      </c>
      <c r="I13757" s="26" t="str">
        <f t="shared" si="1284"/>
        <v/>
      </c>
      <c r="J13757" s="20" t="str">
        <f t="shared" si="1289"/>
        <v/>
      </c>
    </row>
    <row r="13758" spans="3:10" x14ac:dyDescent="0.25">
      <c r="C13758" s="7">
        <v>13747</v>
      </c>
      <c r="D13758" s="8">
        <f t="shared" si="1287"/>
        <v>32.204513249999991</v>
      </c>
      <c r="E13758" s="8">
        <f t="shared" si="1285"/>
        <v>70.80048674999999</v>
      </c>
      <c r="F13758" s="19">
        <f t="shared" si="1288"/>
        <v>4.289822723609916</v>
      </c>
      <c r="G13758" s="26">
        <f t="shared" si="1286"/>
        <v>3.4966479890752675E-5</v>
      </c>
      <c r="H13758" s="27">
        <f>SUM($G$11:G13758)</f>
        <v>0.34477879715064391</v>
      </c>
      <c r="I13758" s="26" t="str">
        <f t="shared" si="1284"/>
        <v/>
      </c>
      <c r="J13758" s="20" t="str">
        <f t="shared" si="1289"/>
        <v/>
      </c>
    </row>
    <row r="13759" spans="3:10" x14ac:dyDescent="0.25">
      <c r="C13759" s="7">
        <v>13748</v>
      </c>
      <c r="D13759" s="8">
        <f t="shared" si="1287"/>
        <v>32.199362999999991</v>
      </c>
      <c r="E13759" s="8">
        <f t="shared" si="1285"/>
        <v>70.80563699999999</v>
      </c>
      <c r="F13759" s="19">
        <f t="shared" si="1288"/>
        <v>4.2894796887268267</v>
      </c>
      <c r="G13759" s="26">
        <f t="shared" si="1286"/>
        <v>3.4969276202476191E-5</v>
      </c>
      <c r="H13759" s="27">
        <f>SUM($G$11:G13759)</f>
        <v>0.34481376642684641</v>
      </c>
      <c r="I13759" s="26" t="str">
        <f t="shared" si="1284"/>
        <v/>
      </c>
      <c r="J13759" s="20" t="str">
        <f t="shared" si="1289"/>
        <v/>
      </c>
    </row>
    <row r="13760" spans="3:10" x14ac:dyDescent="0.25">
      <c r="C13760" s="7">
        <v>13749</v>
      </c>
      <c r="D13760" s="8">
        <f t="shared" si="1287"/>
        <v>32.194212749999977</v>
      </c>
      <c r="E13760" s="8">
        <f t="shared" si="1285"/>
        <v>70.810787250000004</v>
      </c>
      <c r="F13760" s="19">
        <f t="shared" si="1288"/>
        <v>4.2891366264086281</v>
      </c>
      <c r="G13760" s="26">
        <f t="shared" si="1286"/>
        <v>3.4972073185180325E-5</v>
      </c>
      <c r="H13760" s="27">
        <f>SUM($G$11:G13760)</f>
        <v>0.34484873850003162</v>
      </c>
      <c r="I13760" s="26" t="str">
        <f t="shared" si="1284"/>
        <v/>
      </c>
      <c r="J13760" s="20" t="str">
        <f t="shared" si="1289"/>
        <v/>
      </c>
    </row>
    <row r="13761" spans="3:10" x14ac:dyDescent="0.25">
      <c r="C13761" s="7">
        <v>13750</v>
      </c>
      <c r="D13761" s="8">
        <f t="shared" si="1287"/>
        <v>32.189062499999991</v>
      </c>
      <c r="E13761" s="8">
        <f t="shared" si="1285"/>
        <v>70.81593749999999</v>
      </c>
      <c r="F13761" s="19">
        <f t="shared" si="1288"/>
        <v>4.2887935366487389</v>
      </c>
      <c r="G13761" s="26">
        <f t="shared" si="1286"/>
        <v>3.4974870839133451E-5</v>
      </c>
      <c r="H13761" s="27">
        <f>SUM($G$11:G13761)</f>
        <v>0.34488371337087076</v>
      </c>
      <c r="I13761" s="26" t="str">
        <f t="shared" si="1284"/>
        <v/>
      </c>
      <c r="J13761" s="20" t="str">
        <f t="shared" si="1289"/>
        <v/>
      </c>
    </row>
    <row r="13762" spans="3:10" x14ac:dyDescent="0.25">
      <c r="C13762" s="7">
        <v>13751</v>
      </c>
      <c r="D13762" s="8">
        <f t="shared" si="1287"/>
        <v>32.183912249999977</v>
      </c>
      <c r="E13762" s="8">
        <f t="shared" si="1285"/>
        <v>70.821087750000004</v>
      </c>
      <c r="F13762" s="19">
        <f t="shared" si="1288"/>
        <v>4.2884504194405686</v>
      </c>
      <c r="G13762" s="26">
        <f t="shared" si="1286"/>
        <v>3.497766916460412E-5</v>
      </c>
      <c r="H13762" s="27">
        <f>SUM($G$11:G13762)</f>
        <v>0.34491869104003536</v>
      </c>
      <c r="I13762" s="26" t="str">
        <f t="shared" si="1284"/>
        <v/>
      </c>
      <c r="J13762" s="20" t="str">
        <f t="shared" si="1289"/>
        <v/>
      </c>
    </row>
    <row r="13763" spans="3:10" x14ac:dyDescent="0.25">
      <c r="C13763" s="7">
        <v>13752</v>
      </c>
      <c r="D13763" s="8">
        <f t="shared" si="1287"/>
        <v>32.178761999999978</v>
      </c>
      <c r="E13763" s="8">
        <f t="shared" si="1285"/>
        <v>70.826238000000004</v>
      </c>
      <c r="F13763" s="19">
        <f t="shared" si="1288"/>
        <v>4.2881072747775315</v>
      </c>
      <c r="G13763" s="26">
        <f t="shared" si="1286"/>
        <v>3.4980468161861004E-5</v>
      </c>
      <c r="H13763" s="27">
        <f>SUM($G$11:G13763)</f>
        <v>0.34495367150819722</v>
      </c>
      <c r="I13763" s="26" t="str">
        <f t="shared" si="1284"/>
        <v/>
      </c>
      <c r="J13763" s="20" t="str">
        <f t="shared" si="1289"/>
        <v/>
      </c>
    </row>
    <row r="13764" spans="3:10" x14ac:dyDescent="0.25">
      <c r="C13764" s="7">
        <v>13753</v>
      </c>
      <c r="D13764" s="8">
        <f t="shared" si="1287"/>
        <v>32.173611749999992</v>
      </c>
      <c r="E13764" s="8">
        <f t="shared" si="1285"/>
        <v>70.831388249999989</v>
      </c>
      <c r="F13764" s="19">
        <f t="shared" si="1288"/>
        <v>4.2877641026530364</v>
      </c>
      <c r="G13764" s="26">
        <f t="shared" si="1286"/>
        <v>3.4983267831172917E-5</v>
      </c>
      <c r="H13764" s="27">
        <f>SUM($G$11:G13764)</f>
        <v>0.34498865477602841</v>
      </c>
      <c r="I13764" s="26" t="str">
        <f t="shared" si="1284"/>
        <v/>
      </c>
      <c r="J13764" s="20" t="str">
        <f t="shared" si="1289"/>
        <v/>
      </c>
    </row>
    <row r="13765" spans="3:10" x14ac:dyDescent="0.25">
      <c r="C13765" s="7">
        <v>13754</v>
      </c>
      <c r="D13765" s="8">
        <f t="shared" si="1287"/>
        <v>32.168461499999978</v>
      </c>
      <c r="E13765" s="8">
        <f t="shared" si="1285"/>
        <v>70.836538500000003</v>
      </c>
      <c r="F13765" s="19">
        <f t="shared" si="1288"/>
        <v>4.2874209030604851</v>
      </c>
      <c r="G13765" s="26">
        <f t="shared" si="1286"/>
        <v>3.498606817280889E-5</v>
      </c>
      <c r="H13765" s="27">
        <f>SUM($G$11:G13765)</f>
        <v>0.34502364084420123</v>
      </c>
      <c r="I13765" s="26" t="str">
        <f t="shared" si="1284"/>
        <v/>
      </c>
      <c r="J13765" s="20" t="str">
        <f t="shared" si="1289"/>
        <v/>
      </c>
    </row>
    <row r="13766" spans="3:10" x14ac:dyDescent="0.25">
      <c r="C13766" s="7">
        <v>13755</v>
      </c>
      <c r="D13766" s="8">
        <f t="shared" si="1287"/>
        <v>32.163311249999978</v>
      </c>
      <c r="E13766" s="8">
        <f t="shared" si="1285"/>
        <v>70.841688750000003</v>
      </c>
      <c r="F13766" s="19">
        <f t="shared" si="1288"/>
        <v>4.2870776759932854</v>
      </c>
      <c r="G13766" s="26">
        <f t="shared" si="1286"/>
        <v>3.4988869187038009E-5</v>
      </c>
      <c r="H13766" s="27">
        <f>SUM($G$11:G13766)</f>
        <v>0.34505862971338824</v>
      </c>
      <c r="I13766" s="26" t="str">
        <f t="shared" si="1284"/>
        <v/>
      </c>
      <c r="J13766" s="20" t="str">
        <f t="shared" si="1289"/>
        <v/>
      </c>
    </row>
    <row r="13767" spans="3:10" x14ac:dyDescent="0.25">
      <c r="C13767" s="7">
        <v>13756</v>
      </c>
      <c r="D13767" s="8">
        <f t="shared" si="1287"/>
        <v>32.158160999999993</v>
      </c>
      <c r="E13767" s="8">
        <f t="shared" si="1285"/>
        <v>70.846838999999989</v>
      </c>
      <c r="F13767" s="19">
        <f t="shared" si="1288"/>
        <v>4.2867344214448364</v>
      </c>
      <c r="G13767" s="26">
        <f t="shared" si="1286"/>
        <v>3.4991670874129576E-5</v>
      </c>
      <c r="H13767" s="27">
        <f>SUM($G$11:G13767)</f>
        <v>0.34509362138426236</v>
      </c>
      <c r="I13767" s="26" t="str">
        <f t="shared" si="1284"/>
        <v/>
      </c>
      <c r="J13767" s="20" t="str">
        <f t="shared" si="1289"/>
        <v/>
      </c>
    </row>
    <row r="13768" spans="3:10" x14ac:dyDescent="0.25">
      <c r="C13768" s="7">
        <v>13757</v>
      </c>
      <c r="D13768" s="8">
        <f t="shared" si="1287"/>
        <v>32.153010749999979</v>
      </c>
      <c r="E13768" s="8">
        <f t="shared" si="1285"/>
        <v>70.851989250000003</v>
      </c>
      <c r="F13768" s="19">
        <f t="shared" si="1288"/>
        <v>4.2863911394085337</v>
      </c>
      <c r="G13768" s="26">
        <f t="shared" si="1286"/>
        <v>3.4994473234353049E-5</v>
      </c>
      <c r="H13768" s="27">
        <f>SUM($G$11:G13768)</f>
        <v>0.34512861585749671</v>
      </c>
      <c r="I13768" s="26" t="str">
        <f t="shared" si="1284"/>
        <v/>
      </c>
      <c r="J13768" s="20" t="str">
        <f t="shared" si="1289"/>
        <v/>
      </c>
    </row>
    <row r="13769" spans="3:10" x14ac:dyDescent="0.25">
      <c r="C13769" s="7">
        <v>13758</v>
      </c>
      <c r="D13769" s="8">
        <f t="shared" si="1287"/>
        <v>32.147860499999979</v>
      </c>
      <c r="E13769" s="8">
        <f t="shared" si="1285"/>
        <v>70.857139500000002</v>
      </c>
      <c r="F13769" s="19">
        <f t="shared" si="1288"/>
        <v>4.2860478298777753</v>
      </c>
      <c r="G13769" s="26">
        <f t="shared" si="1286"/>
        <v>3.4997276267977981E-5</v>
      </c>
      <c r="H13769" s="27">
        <f>SUM($G$11:G13769)</f>
        <v>0.3451636131337647</v>
      </c>
      <c r="I13769" s="26" t="str">
        <f t="shared" si="1284"/>
        <v/>
      </c>
      <c r="J13769" s="20" t="str">
        <f t="shared" si="1289"/>
        <v/>
      </c>
    </row>
    <row r="13770" spans="3:10" x14ac:dyDescent="0.25">
      <c r="C13770" s="7">
        <v>13759</v>
      </c>
      <c r="D13770" s="8">
        <f t="shared" si="1287"/>
        <v>32.142710249999979</v>
      </c>
      <c r="E13770" s="8">
        <f t="shared" si="1285"/>
        <v>70.862289750000002</v>
      </c>
      <c r="F13770" s="19">
        <f t="shared" si="1288"/>
        <v>4.2857044928459533</v>
      </c>
      <c r="G13770" s="26">
        <f t="shared" si="1286"/>
        <v>3.5000079975274121E-5</v>
      </c>
      <c r="H13770" s="27">
        <f>SUM($G$11:G13770)</f>
        <v>0.34519861321373996</v>
      </c>
      <c r="I13770" s="26" t="str">
        <f t="shared" si="1284"/>
        <v/>
      </c>
      <c r="J13770" s="20" t="str">
        <f t="shared" si="1289"/>
        <v/>
      </c>
    </row>
    <row r="13771" spans="3:10" x14ac:dyDescent="0.25">
      <c r="C13771" s="7">
        <v>13760</v>
      </c>
      <c r="D13771" s="8">
        <f t="shared" si="1287"/>
        <v>32.137559999999979</v>
      </c>
      <c r="E13771" s="8">
        <f t="shared" si="1285"/>
        <v>70.867440000000002</v>
      </c>
      <c r="F13771" s="19">
        <f t="shared" si="1288"/>
        <v>4.285361128306457</v>
      </c>
      <c r="G13771" s="26">
        <f t="shared" si="1286"/>
        <v>3.5002884356511369E-5</v>
      </c>
      <c r="H13771" s="27">
        <f>SUM($G$11:G13771)</f>
        <v>0.3452336160980965</v>
      </c>
      <c r="I13771" s="26" t="str">
        <f t="shared" ref="I13771:I13834" si="1290">IF($H$7&gt;=H13771,F13771,"")</f>
        <v/>
      </c>
      <c r="J13771" s="20" t="str">
        <f t="shared" si="1289"/>
        <v/>
      </c>
    </row>
    <row r="13772" spans="3:10" x14ac:dyDescent="0.25">
      <c r="C13772" s="7">
        <v>13761</v>
      </c>
      <c r="D13772" s="8">
        <f t="shared" si="1287"/>
        <v>32.132409749999994</v>
      </c>
      <c r="E13772" s="8">
        <f t="shared" ref="E13772:E13835" si="1291">C13772*$D$3*9.81*$D$8</f>
        <v>70.872590249999988</v>
      </c>
      <c r="F13772" s="19">
        <f t="shared" si="1288"/>
        <v>4.2850177362526747</v>
      </c>
      <c r="G13772" s="26">
        <f t="shared" ref="G13772:G13835" si="1292">$D$8/F13772</f>
        <v>3.5005689411959752E-5</v>
      </c>
      <c r="H13772" s="27">
        <f>SUM($G$11:G13772)</f>
        <v>0.34526862178750845</v>
      </c>
      <c r="I13772" s="26" t="str">
        <f t="shared" si="1290"/>
        <v/>
      </c>
      <c r="J13772" s="20" t="str">
        <f t="shared" si="1289"/>
        <v/>
      </c>
    </row>
    <row r="13773" spans="3:10" x14ac:dyDescent="0.25">
      <c r="C13773" s="7">
        <v>13762</v>
      </c>
      <c r="D13773" s="8">
        <f t="shared" ref="D13773:D13836" si="1293">$D$11-E13773</f>
        <v>32.12725949999998</v>
      </c>
      <c r="E13773" s="8">
        <f t="shared" si="1291"/>
        <v>70.877740500000002</v>
      </c>
      <c r="F13773" s="19">
        <f t="shared" ref="F13773:F13836" si="1294">SQRT(2*D13773/$D$3)</f>
        <v>4.2846743166779886</v>
      </c>
      <c r="G13773" s="26">
        <f t="shared" si="1292"/>
        <v>3.5008495141889479E-5</v>
      </c>
      <c r="H13773" s="27">
        <f>SUM($G$11:G13773)</f>
        <v>0.34530363028265032</v>
      </c>
      <c r="I13773" s="26" t="str">
        <f t="shared" si="1290"/>
        <v/>
      </c>
      <c r="J13773" s="20" t="str">
        <f t="shared" ref="J13773:J13836" si="1295">IF(I13773="","",H13773)</f>
        <v/>
      </c>
    </row>
    <row r="13774" spans="3:10" x14ac:dyDescent="0.25">
      <c r="C13774" s="7">
        <v>13763</v>
      </c>
      <c r="D13774" s="8">
        <f t="shared" si="1293"/>
        <v>32.12210924999998</v>
      </c>
      <c r="E13774" s="8">
        <f t="shared" si="1291"/>
        <v>70.882890750000001</v>
      </c>
      <c r="F13774" s="19">
        <f t="shared" si="1294"/>
        <v>4.2843308695757836</v>
      </c>
      <c r="G13774" s="26">
        <f t="shared" si="1292"/>
        <v>3.5011301546570876E-5</v>
      </c>
      <c r="H13774" s="27">
        <f>SUM($G$11:G13774)</f>
        <v>0.34533864158419691</v>
      </c>
      <c r="I13774" s="26" t="str">
        <f t="shared" si="1290"/>
        <v/>
      </c>
      <c r="J13774" s="20" t="str">
        <f t="shared" si="1295"/>
        <v/>
      </c>
    </row>
    <row r="13775" spans="3:10" x14ac:dyDescent="0.25">
      <c r="C13775" s="7">
        <v>13764</v>
      </c>
      <c r="D13775" s="8">
        <f t="shared" si="1293"/>
        <v>32.11695899999998</v>
      </c>
      <c r="E13775" s="8">
        <f t="shared" si="1291"/>
        <v>70.888041000000001</v>
      </c>
      <c r="F13775" s="19">
        <f t="shared" si="1294"/>
        <v>4.2839873949394374</v>
      </c>
      <c r="G13775" s="26">
        <f t="shared" si="1292"/>
        <v>3.5014108626274453E-5</v>
      </c>
      <c r="H13775" s="27">
        <f>SUM($G$11:G13775)</f>
        <v>0.34537365569282319</v>
      </c>
      <c r="I13775" s="26" t="str">
        <f t="shared" si="1290"/>
        <v/>
      </c>
      <c r="J13775" s="20" t="str">
        <f t="shared" si="1295"/>
        <v/>
      </c>
    </row>
    <row r="13776" spans="3:10" x14ac:dyDescent="0.25">
      <c r="C13776" s="7">
        <v>13765</v>
      </c>
      <c r="D13776" s="8">
        <f t="shared" si="1293"/>
        <v>32.11180874999998</v>
      </c>
      <c r="E13776" s="8">
        <f t="shared" si="1291"/>
        <v>70.893191250000001</v>
      </c>
      <c r="F13776" s="19">
        <f t="shared" si="1294"/>
        <v>4.2836438927623277</v>
      </c>
      <c r="G13776" s="26">
        <f t="shared" si="1292"/>
        <v>3.5016916381270852E-5</v>
      </c>
      <c r="H13776" s="27">
        <f>SUM($G$11:G13776)</f>
        <v>0.34540867260920444</v>
      </c>
      <c r="I13776" s="26" t="str">
        <f t="shared" si="1290"/>
        <v/>
      </c>
      <c r="J13776" s="20" t="str">
        <f t="shared" si="1295"/>
        <v/>
      </c>
    </row>
    <row r="13777" spans="3:10" x14ac:dyDescent="0.25">
      <c r="C13777" s="7">
        <v>13766</v>
      </c>
      <c r="D13777" s="8">
        <f t="shared" si="1293"/>
        <v>32.10665849999998</v>
      </c>
      <c r="E13777" s="8">
        <f t="shared" si="1291"/>
        <v>70.898341500000001</v>
      </c>
      <c r="F13777" s="19">
        <f t="shared" si="1294"/>
        <v>4.2833003630378279</v>
      </c>
      <c r="G13777" s="26">
        <f t="shared" si="1292"/>
        <v>3.5019724811830866E-5</v>
      </c>
      <c r="H13777" s="27">
        <f>SUM($G$11:G13777)</f>
        <v>0.34544369233401628</v>
      </c>
      <c r="I13777" s="26" t="str">
        <f t="shared" si="1290"/>
        <v/>
      </c>
      <c r="J13777" s="20" t="str">
        <f t="shared" si="1295"/>
        <v/>
      </c>
    </row>
    <row r="13778" spans="3:10" x14ac:dyDescent="0.25">
      <c r="C13778" s="7">
        <v>13767</v>
      </c>
      <c r="D13778" s="8">
        <f t="shared" si="1293"/>
        <v>32.101508249999981</v>
      </c>
      <c r="E13778" s="8">
        <f t="shared" si="1291"/>
        <v>70.903491750000001</v>
      </c>
      <c r="F13778" s="19">
        <f t="shared" si="1294"/>
        <v>4.2829568057593095</v>
      </c>
      <c r="G13778" s="26">
        <f t="shared" si="1292"/>
        <v>3.5022533918225459E-5</v>
      </c>
      <c r="H13778" s="27">
        <f>SUM($G$11:G13778)</f>
        <v>0.34547871486793452</v>
      </c>
      <c r="I13778" s="26" t="str">
        <f t="shared" si="1290"/>
        <v/>
      </c>
      <c r="J13778" s="20" t="str">
        <f t="shared" si="1295"/>
        <v/>
      </c>
    </row>
    <row r="13779" spans="3:10" x14ac:dyDescent="0.25">
      <c r="C13779" s="7">
        <v>13768</v>
      </c>
      <c r="D13779" s="8">
        <f t="shared" si="1293"/>
        <v>32.096357999999981</v>
      </c>
      <c r="E13779" s="8">
        <f t="shared" si="1291"/>
        <v>70.908642</v>
      </c>
      <c r="F13779" s="19">
        <f t="shared" si="1294"/>
        <v>4.2826132209201413</v>
      </c>
      <c r="G13779" s="26">
        <f t="shared" si="1292"/>
        <v>3.5025343700725728E-5</v>
      </c>
      <c r="H13779" s="27">
        <f>SUM($G$11:G13779)</f>
        <v>0.34551374021163522</v>
      </c>
      <c r="I13779" s="26" t="str">
        <f t="shared" si="1290"/>
        <v/>
      </c>
      <c r="J13779" s="20" t="str">
        <f t="shared" si="1295"/>
        <v/>
      </c>
    </row>
    <row r="13780" spans="3:10" x14ac:dyDescent="0.25">
      <c r="C13780" s="7">
        <v>13769</v>
      </c>
      <c r="D13780" s="8">
        <f t="shared" si="1293"/>
        <v>32.091207749999981</v>
      </c>
      <c r="E13780" s="8">
        <f t="shared" si="1291"/>
        <v>70.91379225</v>
      </c>
      <c r="F13780" s="19">
        <f t="shared" si="1294"/>
        <v>4.2822696085136895</v>
      </c>
      <c r="G13780" s="26">
        <f t="shared" si="1292"/>
        <v>3.5028154159602927E-5</v>
      </c>
      <c r="H13780" s="27">
        <f>SUM($G$11:G13780)</f>
        <v>0.34554876836579485</v>
      </c>
      <c r="I13780" s="26" t="str">
        <f t="shared" si="1290"/>
        <v/>
      </c>
      <c r="J13780" s="20" t="str">
        <f t="shared" si="1295"/>
        <v/>
      </c>
    </row>
    <row r="13781" spans="3:10" x14ac:dyDescent="0.25">
      <c r="C13781" s="7">
        <v>13770</v>
      </c>
      <c r="D13781" s="8">
        <f t="shared" si="1293"/>
        <v>32.086057499999981</v>
      </c>
      <c r="E13781" s="8">
        <f t="shared" si="1291"/>
        <v>70.9189425</v>
      </c>
      <c r="F13781" s="19">
        <f t="shared" si="1294"/>
        <v>4.2819259685333178</v>
      </c>
      <c r="G13781" s="26">
        <f t="shared" si="1292"/>
        <v>3.5030965295128466E-5</v>
      </c>
      <c r="H13781" s="27">
        <f>SUM($G$11:G13781)</f>
        <v>0.34558379933108996</v>
      </c>
      <c r="I13781" s="26" t="str">
        <f t="shared" si="1290"/>
        <v/>
      </c>
      <c r="J13781" s="20" t="str">
        <f t="shared" si="1295"/>
        <v/>
      </c>
    </row>
    <row r="13782" spans="3:10" x14ac:dyDescent="0.25">
      <c r="C13782" s="7">
        <v>13771</v>
      </c>
      <c r="D13782" s="8">
        <f t="shared" si="1293"/>
        <v>32.080907249999981</v>
      </c>
      <c r="E13782" s="8">
        <f t="shared" si="1291"/>
        <v>70.92409275</v>
      </c>
      <c r="F13782" s="19">
        <f t="shared" si="1294"/>
        <v>4.2815823009723859</v>
      </c>
      <c r="G13782" s="26">
        <f t="shared" si="1292"/>
        <v>3.503377710757391E-5</v>
      </c>
      <c r="H13782" s="27">
        <f>SUM($G$11:G13782)</f>
        <v>0.34561883310819752</v>
      </c>
      <c r="I13782" s="26" t="str">
        <f t="shared" si="1290"/>
        <v/>
      </c>
      <c r="J13782" s="20" t="str">
        <f t="shared" si="1295"/>
        <v/>
      </c>
    </row>
    <row r="13783" spans="3:10" x14ac:dyDescent="0.25">
      <c r="C13783" s="7">
        <v>13772</v>
      </c>
      <c r="D13783" s="8">
        <f t="shared" si="1293"/>
        <v>32.075756999999982</v>
      </c>
      <c r="E13783" s="8">
        <f t="shared" si="1291"/>
        <v>70.929243</v>
      </c>
      <c r="F13783" s="19">
        <f t="shared" si="1294"/>
        <v>4.2812386058242531</v>
      </c>
      <c r="G13783" s="26">
        <f t="shared" si="1292"/>
        <v>3.503658959721096E-5</v>
      </c>
      <c r="H13783" s="27">
        <f>SUM($G$11:G13783)</f>
        <v>0.34565386969779471</v>
      </c>
      <c r="I13783" s="26" t="str">
        <f t="shared" si="1290"/>
        <v/>
      </c>
      <c r="J13783" s="20" t="str">
        <f t="shared" si="1295"/>
        <v/>
      </c>
    </row>
    <row r="13784" spans="3:10" x14ac:dyDescent="0.25">
      <c r="C13784" s="7">
        <v>13773</v>
      </c>
      <c r="D13784" s="8">
        <f t="shared" si="1293"/>
        <v>32.070606749999982</v>
      </c>
      <c r="E13784" s="8">
        <f t="shared" si="1291"/>
        <v>70.934393249999999</v>
      </c>
      <c r="F13784" s="19">
        <f t="shared" si="1294"/>
        <v>4.2808948830822731</v>
      </c>
      <c r="G13784" s="26">
        <f t="shared" si="1292"/>
        <v>3.5039402764311507E-5</v>
      </c>
      <c r="H13784" s="27">
        <f>SUM($G$11:G13784)</f>
        <v>0.34568890910055905</v>
      </c>
      <c r="I13784" s="26" t="str">
        <f t="shared" si="1290"/>
        <v/>
      </c>
      <c r="J13784" s="20" t="str">
        <f t="shared" si="1295"/>
        <v/>
      </c>
    </row>
    <row r="13785" spans="3:10" x14ac:dyDescent="0.25">
      <c r="C13785" s="7">
        <v>13774</v>
      </c>
      <c r="D13785" s="8">
        <f t="shared" si="1293"/>
        <v>32.065456499999982</v>
      </c>
      <c r="E13785" s="8">
        <f t="shared" si="1291"/>
        <v>70.939543499999999</v>
      </c>
      <c r="F13785" s="19">
        <f t="shared" si="1294"/>
        <v>4.2805511327398005</v>
      </c>
      <c r="G13785" s="26">
        <f t="shared" si="1292"/>
        <v>3.5042216609147551E-5</v>
      </c>
      <c r="H13785" s="27">
        <f>SUM($G$11:G13785)</f>
        <v>0.34572395131716821</v>
      </c>
      <c r="I13785" s="26" t="str">
        <f t="shared" si="1290"/>
        <v/>
      </c>
      <c r="J13785" s="20" t="str">
        <f t="shared" si="1295"/>
        <v/>
      </c>
    </row>
    <row r="13786" spans="3:10" x14ac:dyDescent="0.25">
      <c r="C13786" s="7">
        <v>13775</v>
      </c>
      <c r="D13786" s="8">
        <f t="shared" si="1293"/>
        <v>32.060306249999982</v>
      </c>
      <c r="E13786" s="8">
        <f t="shared" si="1291"/>
        <v>70.944693749999999</v>
      </c>
      <c r="F13786" s="19">
        <f t="shared" si="1294"/>
        <v>4.2802073547901847</v>
      </c>
      <c r="G13786" s="26">
        <f t="shared" si="1292"/>
        <v>3.5045031131991259E-5</v>
      </c>
      <c r="H13786" s="27">
        <f>SUM($G$11:G13786)</f>
        <v>0.34575899634830021</v>
      </c>
      <c r="I13786" s="26" t="str">
        <f t="shared" si="1290"/>
        <v/>
      </c>
      <c r="J13786" s="20" t="str">
        <f t="shared" si="1295"/>
        <v/>
      </c>
    </row>
    <row r="13787" spans="3:10" x14ac:dyDescent="0.25">
      <c r="C13787" s="7">
        <v>13776</v>
      </c>
      <c r="D13787" s="8">
        <f t="shared" si="1293"/>
        <v>32.055155999999982</v>
      </c>
      <c r="E13787" s="8">
        <f t="shared" si="1291"/>
        <v>70.949843999999999</v>
      </c>
      <c r="F13787" s="19">
        <f t="shared" si="1294"/>
        <v>4.2798635492267731</v>
      </c>
      <c r="G13787" s="26">
        <f t="shared" si="1292"/>
        <v>3.5047846333114971E-5</v>
      </c>
      <c r="H13787" s="27">
        <f>SUM($G$11:G13787)</f>
        <v>0.34579404419463333</v>
      </c>
      <c r="I13787" s="26" t="str">
        <f t="shared" si="1290"/>
        <v/>
      </c>
      <c r="J13787" s="20" t="str">
        <f t="shared" si="1295"/>
        <v/>
      </c>
    </row>
    <row r="13788" spans="3:10" x14ac:dyDescent="0.25">
      <c r="C13788" s="7">
        <v>13777</v>
      </c>
      <c r="D13788" s="8">
        <f t="shared" si="1293"/>
        <v>32.050005749999983</v>
      </c>
      <c r="E13788" s="8">
        <f t="shared" si="1291"/>
        <v>70.954994249999999</v>
      </c>
      <c r="F13788" s="19">
        <f t="shared" si="1294"/>
        <v>4.2795197160429099</v>
      </c>
      <c r="G13788" s="26">
        <f t="shared" si="1292"/>
        <v>3.5050662212791165E-5</v>
      </c>
      <c r="H13788" s="27">
        <f>SUM($G$11:G13788)</f>
        <v>0.3458290948568461</v>
      </c>
      <c r="I13788" s="26" t="str">
        <f t="shared" si="1290"/>
        <v/>
      </c>
      <c r="J13788" s="20" t="str">
        <f t="shared" si="1295"/>
        <v/>
      </c>
    </row>
    <row r="13789" spans="3:10" x14ac:dyDescent="0.25">
      <c r="C13789" s="7">
        <v>13778</v>
      </c>
      <c r="D13789" s="8">
        <f t="shared" si="1293"/>
        <v>32.044855499999983</v>
      </c>
      <c r="E13789" s="8">
        <f t="shared" si="1291"/>
        <v>70.960144499999998</v>
      </c>
      <c r="F13789" s="19">
        <f t="shared" si="1294"/>
        <v>4.2791758552319381</v>
      </c>
      <c r="G13789" s="26">
        <f t="shared" si="1292"/>
        <v>3.5053478771292459E-5</v>
      </c>
      <c r="H13789" s="27">
        <f>SUM($G$11:G13789)</f>
        <v>0.34586414833561741</v>
      </c>
      <c r="I13789" s="26" t="str">
        <f t="shared" si="1290"/>
        <v/>
      </c>
      <c r="J13789" s="20" t="str">
        <f t="shared" si="1295"/>
        <v/>
      </c>
    </row>
    <row r="13790" spans="3:10" x14ac:dyDescent="0.25">
      <c r="C13790" s="7">
        <v>13779</v>
      </c>
      <c r="D13790" s="8">
        <f t="shared" si="1293"/>
        <v>32.039705249999983</v>
      </c>
      <c r="E13790" s="8">
        <f t="shared" si="1291"/>
        <v>70.965294749999998</v>
      </c>
      <c r="F13790" s="19">
        <f t="shared" si="1294"/>
        <v>4.2788319667871972</v>
      </c>
      <c r="G13790" s="26">
        <f t="shared" si="1292"/>
        <v>3.5056296008891638E-5</v>
      </c>
      <c r="H13790" s="27">
        <f>SUM($G$11:G13790)</f>
        <v>0.34589920463162632</v>
      </c>
      <c r="I13790" s="26" t="str">
        <f t="shared" si="1290"/>
        <v/>
      </c>
      <c r="J13790" s="20" t="str">
        <f t="shared" si="1295"/>
        <v/>
      </c>
    </row>
    <row r="13791" spans="3:10" x14ac:dyDescent="0.25">
      <c r="C13791" s="7">
        <v>13780</v>
      </c>
      <c r="D13791" s="8">
        <f t="shared" si="1293"/>
        <v>32.034554999999983</v>
      </c>
      <c r="E13791" s="8">
        <f t="shared" si="1291"/>
        <v>70.970444999999998</v>
      </c>
      <c r="F13791" s="19">
        <f t="shared" si="1294"/>
        <v>4.2784880507020224</v>
      </c>
      <c r="G13791" s="26">
        <f t="shared" si="1292"/>
        <v>3.5059113925861662E-5</v>
      </c>
      <c r="H13791" s="27">
        <f>SUM($G$11:G13791)</f>
        <v>0.3459342637455522</v>
      </c>
      <c r="I13791" s="26" t="str">
        <f t="shared" si="1290"/>
        <v/>
      </c>
      <c r="J13791" s="20" t="str">
        <f t="shared" si="1295"/>
        <v/>
      </c>
    </row>
    <row r="13792" spans="3:10" x14ac:dyDescent="0.25">
      <c r="C13792" s="7">
        <v>13781</v>
      </c>
      <c r="D13792" s="8">
        <f t="shared" si="1293"/>
        <v>32.029404749999983</v>
      </c>
      <c r="E13792" s="8">
        <f t="shared" si="1291"/>
        <v>70.975595249999998</v>
      </c>
      <c r="F13792" s="19">
        <f t="shared" si="1294"/>
        <v>4.2781441069697488</v>
      </c>
      <c r="G13792" s="26">
        <f t="shared" si="1292"/>
        <v>3.5061932522475602E-5</v>
      </c>
      <c r="H13792" s="27">
        <f>SUM($G$11:G13792)</f>
        <v>0.34596932567807465</v>
      </c>
      <c r="I13792" s="26" t="str">
        <f t="shared" si="1290"/>
        <v/>
      </c>
      <c r="J13792" s="20" t="str">
        <f t="shared" si="1295"/>
        <v/>
      </c>
    </row>
    <row r="13793" spans="3:10" x14ac:dyDescent="0.25">
      <c r="C13793" s="7">
        <v>13782</v>
      </c>
      <c r="D13793" s="8">
        <f t="shared" si="1293"/>
        <v>32.024254499999984</v>
      </c>
      <c r="E13793" s="8">
        <f t="shared" si="1291"/>
        <v>70.980745499999998</v>
      </c>
      <c r="F13793" s="19">
        <f t="shared" si="1294"/>
        <v>4.2778001355837079</v>
      </c>
      <c r="G13793" s="26">
        <f t="shared" si="1292"/>
        <v>3.5064751799006717E-5</v>
      </c>
      <c r="H13793" s="27">
        <f>SUM($G$11:G13793)</f>
        <v>0.34600439042987363</v>
      </c>
      <c r="I13793" s="26" t="str">
        <f t="shared" si="1290"/>
        <v/>
      </c>
      <c r="J13793" s="20" t="str">
        <f t="shared" si="1295"/>
        <v/>
      </c>
    </row>
    <row r="13794" spans="3:10" x14ac:dyDescent="0.25">
      <c r="C13794" s="7">
        <v>13783</v>
      </c>
      <c r="D13794" s="8">
        <f t="shared" si="1293"/>
        <v>32.019104249999984</v>
      </c>
      <c r="E13794" s="8">
        <f t="shared" si="1291"/>
        <v>70.985895749999997</v>
      </c>
      <c r="F13794" s="19">
        <f t="shared" si="1294"/>
        <v>4.2774561365372286</v>
      </c>
      <c r="G13794" s="26">
        <f t="shared" si="1292"/>
        <v>3.5067571755728389E-5</v>
      </c>
      <c r="H13794" s="27">
        <f>SUM($G$11:G13794)</f>
        <v>0.34603945800162939</v>
      </c>
      <c r="I13794" s="26" t="str">
        <f t="shared" si="1290"/>
        <v/>
      </c>
      <c r="J13794" s="20" t="str">
        <f t="shared" si="1295"/>
        <v/>
      </c>
    </row>
    <row r="13795" spans="3:10" x14ac:dyDescent="0.25">
      <c r="C13795" s="7">
        <v>13784</v>
      </c>
      <c r="D13795" s="8">
        <f t="shared" si="1293"/>
        <v>32.013953999999984</v>
      </c>
      <c r="E13795" s="8">
        <f t="shared" si="1291"/>
        <v>70.991045999999997</v>
      </c>
      <c r="F13795" s="19">
        <f t="shared" si="1294"/>
        <v>4.2771121098236353</v>
      </c>
      <c r="G13795" s="26">
        <f t="shared" si="1292"/>
        <v>3.507039239291419E-5</v>
      </c>
      <c r="H13795" s="27">
        <f>SUM($G$11:G13795)</f>
        <v>0.34607452839402231</v>
      </c>
      <c r="I13795" s="26" t="str">
        <f t="shared" si="1290"/>
        <v/>
      </c>
      <c r="J13795" s="20" t="str">
        <f t="shared" si="1295"/>
        <v/>
      </c>
    </row>
    <row r="13796" spans="3:10" x14ac:dyDescent="0.25">
      <c r="C13796" s="7">
        <v>13785</v>
      </c>
      <c r="D13796" s="8">
        <f t="shared" si="1293"/>
        <v>32.008803749999984</v>
      </c>
      <c r="E13796" s="8">
        <f t="shared" si="1291"/>
        <v>70.996196249999997</v>
      </c>
      <c r="F13796" s="19">
        <f t="shared" si="1294"/>
        <v>4.2767680554362535</v>
      </c>
      <c r="G13796" s="26">
        <f t="shared" si="1292"/>
        <v>3.5073213710837812E-5</v>
      </c>
      <c r="H13796" s="27">
        <f>SUM($G$11:G13796)</f>
        <v>0.34610960160773313</v>
      </c>
      <c r="I13796" s="26" t="str">
        <f t="shared" si="1290"/>
        <v/>
      </c>
      <c r="J13796" s="20" t="str">
        <f t="shared" si="1295"/>
        <v/>
      </c>
    </row>
    <row r="13797" spans="3:10" x14ac:dyDescent="0.25">
      <c r="C13797" s="7">
        <v>13786</v>
      </c>
      <c r="D13797" s="8">
        <f t="shared" si="1293"/>
        <v>32.003653499999984</v>
      </c>
      <c r="E13797" s="8">
        <f t="shared" si="1291"/>
        <v>71.001346499999997</v>
      </c>
      <c r="F13797" s="19">
        <f t="shared" si="1294"/>
        <v>4.2764239733684022</v>
      </c>
      <c r="G13797" s="26">
        <f t="shared" si="1292"/>
        <v>3.5076035709773132E-5</v>
      </c>
      <c r="H13797" s="27">
        <f>SUM($G$11:G13797)</f>
        <v>0.34614467764344292</v>
      </c>
      <c r="I13797" s="26" t="str">
        <f t="shared" si="1290"/>
        <v/>
      </c>
      <c r="J13797" s="20" t="str">
        <f t="shared" si="1295"/>
        <v/>
      </c>
    </row>
    <row r="13798" spans="3:10" x14ac:dyDescent="0.25">
      <c r="C13798" s="7">
        <v>13787</v>
      </c>
      <c r="D13798" s="8">
        <f t="shared" si="1293"/>
        <v>31.998503249999985</v>
      </c>
      <c r="E13798" s="8">
        <f t="shared" si="1291"/>
        <v>71.006496749999997</v>
      </c>
      <c r="F13798" s="19">
        <f t="shared" si="1294"/>
        <v>4.2760798636133996</v>
      </c>
      <c r="G13798" s="26">
        <f t="shared" si="1292"/>
        <v>3.5078858389994161E-5</v>
      </c>
      <c r="H13798" s="27">
        <f>SUM($G$11:G13798)</f>
        <v>0.34617975650183291</v>
      </c>
      <c r="I13798" s="26" t="str">
        <f t="shared" si="1290"/>
        <v/>
      </c>
      <c r="J13798" s="20" t="str">
        <f t="shared" si="1295"/>
        <v/>
      </c>
    </row>
    <row r="13799" spans="3:10" x14ac:dyDescent="0.25">
      <c r="C13799" s="7">
        <v>13788</v>
      </c>
      <c r="D13799" s="8">
        <f t="shared" si="1293"/>
        <v>31.993352999999985</v>
      </c>
      <c r="E13799" s="8">
        <f t="shared" si="1291"/>
        <v>71.011646999999996</v>
      </c>
      <c r="F13799" s="19">
        <f t="shared" si="1294"/>
        <v>4.2757357261645614</v>
      </c>
      <c r="G13799" s="26">
        <f t="shared" si="1292"/>
        <v>3.5081681751775061E-5</v>
      </c>
      <c r="H13799" s="27">
        <f>SUM($G$11:G13799)</f>
        <v>0.34621483818358467</v>
      </c>
      <c r="I13799" s="26" t="str">
        <f t="shared" si="1290"/>
        <v/>
      </c>
      <c r="J13799" s="20" t="str">
        <f t="shared" si="1295"/>
        <v/>
      </c>
    </row>
    <row r="13800" spans="3:10" x14ac:dyDescent="0.25">
      <c r="C13800" s="7">
        <v>13789</v>
      </c>
      <c r="D13800" s="8">
        <f t="shared" si="1293"/>
        <v>31.988202749999985</v>
      </c>
      <c r="E13800" s="8">
        <f t="shared" si="1291"/>
        <v>71.016797249999996</v>
      </c>
      <c r="F13800" s="19">
        <f t="shared" si="1294"/>
        <v>4.2753915610152005</v>
      </c>
      <c r="G13800" s="26">
        <f t="shared" si="1292"/>
        <v>3.5084505795390161E-5</v>
      </c>
      <c r="H13800" s="27">
        <f>SUM($G$11:G13800)</f>
        <v>0.34624992268938004</v>
      </c>
      <c r="I13800" s="26" t="str">
        <f t="shared" si="1290"/>
        <v/>
      </c>
      <c r="J13800" s="20" t="str">
        <f t="shared" si="1295"/>
        <v/>
      </c>
    </row>
    <row r="13801" spans="3:10" x14ac:dyDescent="0.25">
      <c r="C13801" s="7">
        <v>13790</v>
      </c>
      <c r="D13801" s="8">
        <f t="shared" si="1293"/>
        <v>31.983052499999985</v>
      </c>
      <c r="E13801" s="8">
        <f t="shared" si="1291"/>
        <v>71.021947499999996</v>
      </c>
      <c r="F13801" s="19">
        <f t="shared" si="1294"/>
        <v>4.2750473681586252</v>
      </c>
      <c r="G13801" s="26">
        <f t="shared" si="1292"/>
        <v>3.5087330521113948E-5</v>
      </c>
      <c r="H13801" s="27">
        <f>SUM($G$11:G13801)</f>
        <v>0.34628501001990114</v>
      </c>
      <c r="I13801" s="26" t="str">
        <f t="shared" si="1290"/>
        <v/>
      </c>
      <c r="J13801" s="20" t="str">
        <f t="shared" si="1295"/>
        <v/>
      </c>
    </row>
    <row r="13802" spans="3:10" x14ac:dyDescent="0.25">
      <c r="C13802" s="7">
        <v>13791</v>
      </c>
      <c r="D13802" s="8">
        <f t="shared" si="1293"/>
        <v>31.977902249999985</v>
      </c>
      <c r="E13802" s="8">
        <f t="shared" si="1291"/>
        <v>71.027097749999996</v>
      </c>
      <c r="F13802" s="19">
        <f t="shared" si="1294"/>
        <v>4.274703147588145</v>
      </c>
      <c r="G13802" s="26">
        <f t="shared" si="1292"/>
        <v>3.5090155929221037E-5</v>
      </c>
      <c r="H13802" s="27">
        <f>SUM($G$11:G13802)</f>
        <v>0.34632010017583037</v>
      </c>
      <c r="I13802" s="26" t="str">
        <f t="shared" si="1290"/>
        <v/>
      </c>
      <c r="J13802" s="20" t="str">
        <f t="shared" si="1295"/>
        <v/>
      </c>
    </row>
    <row r="13803" spans="3:10" x14ac:dyDescent="0.25">
      <c r="C13803" s="7">
        <v>13792</v>
      </c>
      <c r="D13803" s="8">
        <f t="shared" si="1293"/>
        <v>31.972751999999986</v>
      </c>
      <c r="E13803" s="8">
        <f t="shared" si="1291"/>
        <v>71.032247999999996</v>
      </c>
      <c r="F13803" s="19">
        <f t="shared" si="1294"/>
        <v>4.274358899297062</v>
      </c>
      <c r="G13803" s="26">
        <f t="shared" si="1292"/>
        <v>3.5092982019986246E-5</v>
      </c>
      <c r="H13803" s="27">
        <f>SUM($G$11:G13803)</f>
        <v>0.34635519315785035</v>
      </c>
      <c r="I13803" s="26" t="str">
        <f t="shared" si="1290"/>
        <v/>
      </c>
      <c r="J13803" s="20" t="str">
        <f t="shared" si="1295"/>
        <v/>
      </c>
    </row>
    <row r="13804" spans="3:10" x14ac:dyDescent="0.25">
      <c r="C13804" s="7">
        <v>13793</v>
      </c>
      <c r="D13804" s="8">
        <f t="shared" si="1293"/>
        <v>31.967601749999986</v>
      </c>
      <c r="E13804" s="8">
        <f t="shared" si="1291"/>
        <v>71.037398249999995</v>
      </c>
      <c r="F13804" s="19">
        <f t="shared" si="1294"/>
        <v>4.2740146232786795</v>
      </c>
      <c r="G13804" s="26">
        <f t="shared" si="1292"/>
        <v>3.5095808793684494E-5</v>
      </c>
      <c r="H13804" s="27">
        <f>SUM($G$11:G13804)</f>
        <v>0.34639028896664403</v>
      </c>
      <c r="I13804" s="26" t="str">
        <f t="shared" si="1290"/>
        <v/>
      </c>
      <c r="J13804" s="20" t="str">
        <f t="shared" si="1295"/>
        <v/>
      </c>
    </row>
    <row r="13805" spans="3:10" x14ac:dyDescent="0.25">
      <c r="C13805" s="7">
        <v>13794</v>
      </c>
      <c r="D13805" s="8">
        <f t="shared" si="1293"/>
        <v>31.962451499999986</v>
      </c>
      <c r="E13805" s="8">
        <f t="shared" si="1291"/>
        <v>71.042548499999995</v>
      </c>
      <c r="F13805" s="19">
        <f t="shared" si="1294"/>
        <v>4.2736703195262962</v>
      </c>
      <c r="G13805" s="26">
        <f t="shared" si="1292"/>
        <v>3.5098636250590884E-5</v>
      </c>
      <c r="H13805" s="27">
        <f>SUM($G$11:G13805)</f>
        <v>0.3464253876028946</v>
      </c>
      <c r="I13805" s="26" t="str">
        <f t="shared" si="1290"/>
        <v/>
      </c>
      <c r="J13805" s="20" t="str">
        <f t="shared" si="1295"/>
        <v/>
      </c>
    </row>
    <row r="13806" spans="3:10" x14ac:dyDescent="0.25">
      <c r="C13806" s="7">
        <v>13795</v>
      </c>
      <c r="D13806" s="8">
        <f t="shared" si="1293"/>
        <v>31.957301249999986</v>
      </c>
      <c r="E13806" s="8">
        <f t="shared" si="1291"/>
        <v>71.047698749999995</v>
      </c>
      <c r="F13806" s="19">
        <f t="shared" si="1294"/>
        <v>4.273325988033208</v>
      </c>
      <c r="G13806" s="26">
        <f t="shared" si="1292"/>
        <v>3.5101464390980682E-5</v>
      </c>
      <c r="H13806" s="27">
        <f>SUM($G$11:G13806)</f>
        <v>0.3464604890672856</v>
      </c>
      <c r="I13806" s="26" t="str">
        <f t="shared" si="1290"/>
        <v/>
      </c>
      <c r="J13806" s="20" t="str">
        <f t="shared" si="1295"/>
        <v/>
      </c>
    </row>
    <row r="13807" spans="3:10" x14ac:dyDescent="0.25">
      <c r="C13807" s="7">
        <v>13796</v>
      </c>
      <c r="D13807" s="8">
        <f t="shared" si="1293"/>
        <v>31.952150999999986</v>
      </c>
      <c r="E13807" s="8">
        <f t="shared" si="1291"/>
        <v>71.052848999999995</v>
      </c>
      <c r="F13807" s="19">
        <f t="shared" si="1294"/>
        <v>4.2729816287927092</v>
      </c>
      <c r="G13807" s="26">
        <f t="shared" si="1292"/>
        <v>3.5104293215129289E-5</v>
      </c>
      <c r="H13807" s="27">
        <f>SUM($G$11:G13807)</f>
        <v>0.34649559336050073</v>
      </c>
      <c r="I13807" s="26" t="str">
        <f t="shared" si="1290"/>
        <v/>
      </c>
      <c r="J13807" s="20" t="str">
        <f t="shared" si="1295"/>
        <v/>
      </c>
    </row>
    <row r="13808" spans="3:10" x14ac:dyDescent="0.25">
      <c r="C13808" s="7">
        <v>13797</v>
      </c>
      <c r="D13808" s="8">
        <f t="shared" si="1293"/>
        <v>31.947000749999987</v>
      </c>
      <c r="E13808" s="8">
        <f t="shared" si="1291"/>
        <v>71.057999249999995</v>
      </c>
      <c r="F13808" s="19">
        <f t="shared" si="1294"/>
        <v>4.2726372417980905</v>
      </c>
      <c r="G13808" s="26">
        <f t="shared" si="1292"/>
        <v>3.5107122723312267E-5</v>
      </c>
      <c r="H13808" s="27">
        <f>SUM($G$11:G13808)</f>
        <v>0.34653070048322404</v>
      </c>
      <c r="I13808" s="26" t="str">
        <f t="shared" si="1290"/>
        <v/>
      </c>
      <c r="J13808" s="20" t="str">
        <f t="shared" si="1295"/>
        <v/>
      </c>
    </row>
    <row r="13809" spans="3:10" x14ac:dyDescent="0.25">
      <c r="C13809" s="7">
        <v>13798</v>
      </c>
      <c r="D13809" s="8">
        <f t="shared" si="1293"/>
        <v>31.941850499999987</v>
      </c>
      <c r="E13809" s="8">
        <f t="shared" si="1291"/>
        <v>71.063149499999994</v>
      </c>
      <c r="F13809" s="19">
        <f t="shared" si="1294"/>
        <v>4.2722928270426399</v>
      </c>
      <c r="G13809" s="26">
        <f t="shared" si="1292"/>
        <v>3.5109952915805344E-5</v>
      </c>
      <c r="H13809" s="27">
        <f>SUM($G$11:G13809)</f>
        <v>0.34656581043613982</v>
      </c>
      <c r="I13809" s="26" t="str">
        <f t="shared" si="1290"/>
        <v/>
      </c>
      <c r="J13809" s="20" t="str">
        <f t="shared" si="1295"/>
        <v/>
      </c>
    </row>
    <row r="13810" spans="3:10" x14ac:dyDescent="0.25">
      <c r="C13810" s="7">
        <v>13799</v>
      </c>
      <c r="D13810" s="8">
        <f t="shared" si="1293"/>
        <v>31.936700249999987</v>
      </c>
      <c r="E13810" s="8">
        <f t="shared" si="1291"/>
        <v>71.068299749999994</v>
      </c>
      <c r="F13810" s="19">
        <f t="shared" si="1294"/>
        <v>4.2719483845196438</v>
      </c>
      <c r="G13810" s="26">
        <f t="shared" si="1292"/>
        <v>3.5112783792884388E-5</v>
      </c>
      <c r="H13810" s="27">
        <f>SUM($G$11:G13810)</f>
        <v>0.34660092321993269</v>
      </c>
      <c r="I13810" s="26" t="str">
        <f t="shared" si="1290"/>
        <v/>
      </c>
      <c r="J13810" s="20" t="str">
        <f t="shared" si="1295"/>
        <v/>
      </c>
    </row>
    <row r="13811" spans="3:10" x14ac:dyDescent="0.25">
      <c r="C13811" s="7">
        <v>13800</v>
      </c>
      <c r="D13811" s="8">
        <f t="shared" si="1293"/>
        <v>31.931549999999987</v>
      </c>
      <c r="E13811" s="8">
        <f t="shared" si="1291"/>
        <v>71.073449999999994</v>
      </c>
      <c r="F13811" s="19">
        <f t="shared" si="1294"/>
        <v>4.2716039142223838</v>
      </c>
      <c r="G13811" s="26">
        <f t="shared" si="1292"/>
        <v>3.5115615354825436E-5</v>
      </c>
      <c r="H13811" s="27">
        <f>SUM($G$11:G13811)</f>
        <v>0.34663603883528754</v>
      </c>
      <c r="I13811" s="26" t="str">
        <f t="shared" si="1290"/>
        <v/>
      </c>
      <c r="J13811" s="20" t="str">
        <f t="shared" si="1295"/>
        <v/>
      </c>
    </row>
    <row r="13812" spans="3:10" x14ac:dyDescent="0.25">
      <c r="C13812" s="7">
        <v>13801</v>
      </c>
      <c r="D13812" s="8">
        <f t="shared" si="1293"/>
        <v>31.926399749999987</v>
      </c>
      <c r="E13812" s="8">
        <f t="shared" si="1291"/>
        <v>71.078600249999994</v>
      </c>
      <c r="F13812" s="19">
        <f t="shared" si="1294"/>
        <v>4.2712594161441411</v>
      </c>
      <c r="G13812" s="26">
        <f t="shared" si="1292"/>
        <v>3.5118447601904676E-5</v>
      </c>
      <c r="H13812" s="27">
        <f>SUM($G$11:G13812)</f>
        <v>0.34667115728288944</v>
      </c>
      <c r="I13812" s="26" t="str">
        <f t="shared" si="1290"/>
        <v/>
      </c>
      <c r="J13812" s="20" t="str">
        <f t="shared" si="1295"/>
        <v/>
      </c>
    </row>
    <row r="13813" spans="3:10" x14ac:dyDescent="0.25">
      <c r="C13813" s="7">
        <v>13802</v>
      </c>
      <c r="D13813" s="8">
        <f t="shared" si="1293"/>
        <v>31.921249499999988</v>
      </c>
      <c r="E13813" s="8">
        <f t="shared" si="1291"/>
        <v>71.083750499999994</v>
      </c>
      <c r="F13813" s="19">
        <f t="shared" si="1294"/>
        <v>4.2709148902781937</v>
      </c>
      <c r="G13813" s="26">
        <f t="shared" si="1292"/>
        <v>3.5121280534398444E-5</v>
      </c>
      <c r="H13813" s="27">
        <f>SUM($G$11:G13813)</f>
        <v>0.34670627856342384</v>
      </c>
      <c r="I13813" s="26" t="str">
        <f t="shared" si="1290"/>
        <v/>
      </c>
      <c r="J13813" s="20" t="str">
        <f t="shared" si="1295"/>
        <v/>
      </c>
    </row>
    <row r="13814" spans="3:10" x14ac:dyDescent="0.25">
      <c r="C13814" s="7">
        <v>13803</v>
      </c>
      <c r="D13814" s="8">
        <f t="shared" si="1293"/>
        <v>31.916099249999988</v>
      </c>
      <c r="E13814" s="8">
        <f t="shared" si="1291"/>
        <v>71.088900749999993</v>
      </c>
      <c r="F13814" s="19">
        <f t="shared" si="1294"/>
        <v>4.2705703366178147</v>
      </c>
      <c r="G13814" s="26">
        <f t="shared" si="1292"/>
        <v>3.5124114152583244E-5</v>
      </c>
      <c r="H13814" s="27">
        <f>SUM($G$11:G13814)</f>
        <v>0.34674140267757642</v>
      </c>
      <c r="I13814" s="26" t="str">
        <f t="shared" si="1290"/>
        <v/>
      </c>
      <c r="J13814" s="20" t="str">
        <f t="shared" si="1295"/>
        <v/>
      </c>
    </row>
    <row r="13815" spans="3:10" x14ac:dyDescent="0.25">
      <c r="C13815" s="7">
        <v>13804</v>
      </c>
      <c r="D13815" s="8">
        <f t="shared" si="1293"/>
        <v>31.910948999999988</v>
      </c>
      <c r="E13815" s="8">
        <f t="shared" si="1291"/>
        <v>71.094050999999993</v>
      </c>
      <c r="F13815" s="19">
        <f t="shared" si="1294"/>
        <v>4.270225755156277</v>
      </c>
      <c r="G13815" s="26">
        <f t="shared" si="1292"/>
        <v>3.5126948456735739E-5</v>
      </c>
      <c r="H13815" s="27">
        <f>SUM($G$11:G13815)</f>
        <v>0.34677652962603317</v>
      </c>
      <c r="I13815" s="26" t="str">
        <f t="shared" si="1290"/>
        <v/>
      </c>
      <c r="J13815" s="20" t="str">
        <f t="shared" si="1295"/>
        <v/>
      </c>
    </row>
    <row r="13816" spans="3:10" x14ac:dyDescent="0.25">
      <c r="C13816" s="7">
        <v>13805</v>
      </c>
      <c r="D13816" s="8">
        <f t="shared" si="1293"/>
        <v>31.905798749999974</v>
      </c>
      <c r="E13816" s="8">
        <f t="shared" si="1291"/>
        <v>71.099201250000007</v>
      </c>
      <c r="F13816" s="19">
        <f t="shared" si="1294"/>
        <v>4.2698811458868482</v>
      </c>
      <c r="G13816" s="26">
        <f t="shared" si="1292"/>
        <v>3.5129783447132745E-5</v>
      </c>
      <c r="H13816" s="27">
        <f>SUM($G$11:G13816)</f>
        <v>0.34681165940948028</v>
      </c>
      <c r="I13816" s="26" t="str">
        <f t="shared" si="1290"/>
        <v/>
      </c>
      <c r="J13816" s="20" t="str">
        <f t="shared" si="1295"/>
        <v/>
      </c>
    </row>
    <row r="13817" spans="3:10" x14ac:dyDescent="0.25">
      <c r="C13817" s="7">
        <v>13806</v>
      </c>
      <c r="D13817" s="8">
        <f t="shared" si="1293"/>
        <v>31.900648499999988</v>
      </c>
      <c r="E13817" s="8">
        <f t="shared" si="1291"/>
        <v>71.104351499999993</v>
      </c>
      <c r="F13817" s="19">
        <f t="shared" si="1294"/>
        <v>4.2695365088027986</v>
      </c>
      <c r="G13817" s="26">
        <f t="shared" si="1292"/>
        <v>3.5132619124051196E-5</v>
      </c>
      <c r="H13817" s="27">
        <f>SUM($G$11:G13817)</f>
        <v>0.34684679202860436</v>
      </c>
      <c r="I13817" s="26" t="str">
        <f t="shared" si="1290"/>
        <v/>
      </c>
      <c r="J13817" s="20" t="str">
        <f t="shared" si="1295"/>
        <v/>
      </c>
    </row>
    <row r="13818" spans="3:10" x14ac:dyDescent="0.25">
      <c r="C13818" s="7">
        <v>13807</v>
      </c>
      <c r="D13818" s="8">
        <f t="shared" si="1293"/>
        <v>31.895498249999989</v>
      </c>
      <c r="E13818" s="8">
        <f t="shared" si="1291"/>
        <v>71.109501749999993</v>
      </c>
      <c r="F13818" s="19">
        <f t="shared" si="1294"/>
        <v>4.2691918438973895</v>
      </c>
      <c r="G13818" s="26">
        <f t="shared" si="1292"/>
        <v>3.5135455487768252E-5</v>
      </c>
      <c r="H13818" s="27">
        <f>SUM($G$11:G13818)</f>
        <v>0.34688192748409213</v>
      </c>
      <c r="I13818" s="26" t="str">
        <f t="shared" si="1290"/>
        <v/>
      </c>
      <c r="J13818" s="20" t="str">
        <f t="shared" si="1295"/>
        <v/>
      </c>
    </row>
    <row r="13819" spans="3:10" x14ac:dyDescent="0.25">
      <c r="C13819" s="7">
        <v>13808</v>
      </c>
      <c r="D13819" s="8">
        <f t="shared" si="1293"/>
        <v>31.890347999999975</v>
      </c>
      <c r="E13819" s="8">
        <f t="shared" si="1291"/>
        <v>71.114652000000007</v>
      </c>
      <c r="F13819" s="19">
        <f t="shared" si="1294"/>
        <v>4.2688471511638815</v>
      </c>
      <c r="G13819" s="26">
        <f t="shared" si="1292"/>
        <v>3.5138292538561187E-5</v>
      </c>
      <c r="H13819" s="27">
        <f>SUM($G$11:G13819)</f>
        <v>0.34691706577663067</v>
      </c>
      <c r="I13819" s="26" t="str">
        <f t="shared" si="1290"/>
        <v/>
      </c>
      <c r="J13819" s="20" t="str">
        <f t="shared" si="1295"/>
        <v/>
      </c>
    </row>
    <row r="13820" spans="3:10" x14ac:dyDescent="0.25">
      <c r="C13820" s="7">
        <v>13809</v>
      </c>
      <c r="D13820" s="8">
        <f t="shared" si="1293"/>
        <v>31.885197749999989</v>
      </c>
      <c r="E13820" s="8">
        <f t="shared" si="1291"/>
        <v>71.119802249999992</v>
      </c>
      <c r="F13820" s="19">
        <f t="shared" si="1294"/>
        <v>4.2685024305955359</v>
      </c>
      <c r="G13820" s="26">
        <f t="shared" si="1292"/>
        <v>3.5141130276707419E-5</v>
      </c>
      <c r="H13820" s="27">
        <f>SUM($G$11:G13820)</f>
        <v>0.34695220690690737</v>
      </c>
      <c r="I13820" s="26" t="str">
        <f t="shared" si="1290"/>
        <v/>
      </c>
      <c r="J13820" s="20" t="str">
        <f t="shared" si="1295"/>
        <v/>
      </c>
    </row>
    <row r="13821" spans="3:10" x14ac:dyDescent="0.25">
      <c r="C13821" s="7">
        <v>13810</v>
      </c>
      <c r="D13821" s="8">
        <f t="shared" si="1293"/>
        <v>31.880047499999989</v>
      </c>
      <c r="E13821" s="8">
        <f t="shared" si="1291"/>
        <v>71.124952499999992</v>
      </c>
      <c r="F13821" s="19">
        <f t="shared" si="1294"/>
        <v>4.2681576821856044</v>
      </c>
      <c r="G13821" s="26">
        <f t="shared" si="1292"/>
        <v>3.5143968702484573E-5</v>
      </c>
      <c r="H13821" s="27">
        <f>SUM($G$11:G13821)</f>
        <v>0.34698735087560983</v>
      </c>
      <c r="I13821" s="26" t="str">
        <f t="shared" si="1290"/>
        <v/>
      </c>
      <c r="J13821" s="20" t="str">
        <f t="shared" si="1295"/>
        <v/>
      </c>
    </row>
    <row r="13822" spans="3:10" x14ac:dyDescent="0.25">
      <c r="C13822" s="7">
        <v>13811</v>
      </c>
      <c r="D13822" s="8">
        <f t="shared" si="1293"/>
        <v>31.874897249999989</v>
      </c>
      <c r="E13822" s="8">
        <f t="shared" si="1291"/>
        <v>71.130102749999992</v>
      </c>
      <c r="F13822" s="19">
        <f t="shared" si="1294"/>
        <v>4.2678129059273431</v>
      </c>
      <c r="G13822" s="26">
        <f t="shared" si="1292"/>
        <v>3.5146807816170386E-5</v>
      </c>
      <c r="H13822" s="27">
        <f>SUM($G$11:G13822)</f>
        <v>0.34702249768342602</v>
      </c>
      <c r="I13822" s="26" t="str">
        <f t="shared" si="1290"/>
        <v/>
      </c>
      <c r="J13822" s="20" t="str">
        <f t="shared" si="1295"/>
        <v/>
      </c>
    </row>
    <row r="13823" spans="3:10" x14ac:dyDescent="0.25">
      <c r="C13823" s="7">
        <v>13812</v>
      </c>
      <c r="D13823" s="8">
        <f t="shared" si="1293"/>
        <v>31.86974699999999</v>
      </c>
      <c r="E13823" s="8">
        <f t="shared" si="1291"/>
        <v>71.135252999999992</v>
      </c>
      <c r="F13823" s="19">
        <f t="shared" si="1294"/>
        <v>4.2674681018140017</v>
      </c>
      <c r="G13823" s="26">
        <f t="shared" si="1292"/>
        <v>3.5149647618042762E-5</v>
      </c>
      <c r="H13823" s="27">
        <f>SUM($G$11:G13823)</f>
        <v>0.34705764733104405</v>
      </c>
      <c r="I13823" s="26" t="str">
        <f t="shared" si="1290"/>
        <v/>
      </c>
      <c r="J13823" s="20" t="str">
        <f t="shared" si="1295"/>
        <v/>
      </c>
    </row>
    <row r="13824" spans="3:10" x14ac:dyDescent="0.25">
      <c r="C13824" s="7">
        <v>13813</v>
      </c>
      <c r="D13824" s="8">
        <f t="shared" si="1293"/>
        <v>31.864596749999976</v>
      </c>
      <c r="E13824" s="8">
        <f t="shared" si="1291"/>
        <v>71.140403250000006</v>
      </c>
      <c r="F13824" s="19">
        <f t="shared" si="1294"/>
        <v>4.2671232698388248</v>
      </c>
      <c r="G13824" s="26">
        <f t="shared" si="1292"/>
        <v>3.515248810837979E-5</v>
      </c>
      <c r="H13824" s="27">
        <f>SUM($G$11:G13824)</f>
        <v>0.34709279981915242</v>
      </c>
      <c r="I13824" s="26" t="str">
        <f t="shared" si="1290"/>
        <v/>
      </c>
      <c r="J13824" s="20" t="str">
        <f t="shared" si="1295"/>
        <v/>
      </c>
    </row>
    <row r="13825" spans="3:10" x14ac:dyDescent="0.25">
      <c r="C13825" s="7">
        <v>13814</v>
      </c>
      <c r="D13825" s="8">
        <f t="shared" si="1293"/>
        <v>31.85944649999999</v>
      </c>
      <c r="E13825" s="8">
        <f t="shared" si="1291"/>
        <v>71.145553499999991</v>
      </c>
      <c r="F13825" s="19">
        <f t="shared" si="1294"/>
        <v>4.2667784099950623</v>
      </c>
      <c r="G13825" s="26">
        <f t="shared" si="1292"/>
        <v>3.5155329287459663E-5</v>
      </c>
      <c r="H13825" s="27">
        <f>SUM($G$11:G13825)</f>
        <v>0.34712795514843986</v>
      </c>
      <c r="I13825" s="26" t="str">
        <f t="shared" si="1290"/>
        <v/>
      </c>
      <c r="J13825" s="20" t="str">
        <f t="shared" si="1295"/>
        <v/>
      </c>
    </row>
    <row r="13826" spans="3:10" x14ac:dyDescent="0.25">
      <c r="C13826" s="7">
        <v>13815</v>
      </c>
      <c r="D13826" s="8">
        <f t="shared" si="1293"/>
        <v>31.85429624999999</v>
      </c>
      <c r="E13826" s="8">
        <f t="shared" si="1291"/>
        <v>71.150703749999991</v>
      </c>
      <c r="F13826" s="19">
        <f t="shared" si="1294"/>
        <v>4.2664335222759524</v>
      </c>
      <c r="G13826" s="26">
        <f t="shared" si="1292"/>
        <v>3.5158171155560785E-5</v>
      </c>
      <c r="H13826" s="27">
        <f>SUM($G$11:G13826)</f>
        <v>0.34716311331959543</v>
      </c>
      <c r="I13826" s="26" t="str">
        <f t="shared" si="1290"/>
        <v/>
      </c>
      <c r="J13826" s="20" t="str">
        <f t="shared" si="1295"/>
        <v/>
      </c>
    </row>
    <row r="13827" spans="3:10" x14ac:dyDescent="0.25">
      <c r="C13827" s="7">
        <v>13816</v>
      </c>
      <c r="D13827" s="8">
        <f t="shared" si="1293"/>
        <v>31.849145999999976</v>
      </c>
      <c r="E13827" s="8">
        <f t="shared" si="1291"/>
        <v>71.155854000000005</v>
      </c>
      <c r="F13827" s="19">
        <f t="shared" si="1294"/>
        <v>4.2660886066747361</v>
      </c>
      <c r="G13827" s="26">
        <f t="shared" si="1292"/>
        <v>3.5161013712961679E-5</v>
      </c>
      <c r="H13827" s="27">
        <f>SUM($G$11:G13827)</f>
        <v>0.34719827433330841</v>
      </c>
      <c r="I13827" s="26" t="str">
        <f t="shared" si="1290"/>
        <v/>
      </c>
      <c r="J13827" s="20" t="str">
        <f t="shared" si="1295"/>
        <v/>
      </c>
    </row>
    <row r="13828" spans="3:10" x14ac:dyDescent="0.25">
      <c r="C13828" s="7">
        <v>13817</v>
      </c>
      <c r="D13828" s="8">
        <f t="shared" si="1293"/>
        <v>31.843995749999991</v>
      </c>
      <c r="E13828" s="8">
        <f t="shared" si="1291"/>
        <v>71.161004249999991</v>
      </c>
      <c r="F13828" s="19">
        <f t="shared" si="1294"/>
        <v>4.2657436631846499</v>
      </c>
      <c r="G13828" s="26">
        <f t="shared" si="1292"/>
        <v>3.5163856959941054E-5</v>
      </c>
      <c r="H13828" s="27">
        <f>SUM($G$11:G13828)</f>
        <v>0.34723343819026836</v>
      </c>
      <c r="I13828" s="26" t="str">
        <f t="shared" si="1290"/>
        <v/>
      </c>
      <c r="J13828" s="20" t="str">
        <f t="shared" si="1295"/>
        <v/>
      </c>
    </row>
    <row r="13829" spans="3:10" x14ac:dyDescent="0.25">
      <c r="C13829" s="7">
        <v>13818</v>
      </c>
      <c r="D13829" s="8">
        <f t="shared" si="1293"/>
        <v>31.838845499999977</v>
      </c>
      <c r="E13829" s="8">
        <f t="shared" si="1291"/>
        <v>71.166154500000005</v>
      </c>
      <c r="F13829" s="19">
        <f t="shared" si="1294"/>
        <v>4.2653986917989259</v>
      </c>
      <c r="G13829" s="26">
        <f t="shared" si="1292"/>
        <v>3.5166700896777766E-5</v>
      </c>
      <c r="H13829" s="27">
        <f>SUM($G$11:G13829)</f>
        <v>0.34726860489116512</v>
      </c>
      <c r="I13829" s="26" t="str">
        <f t="shared" si="1290"/>
        <v/>
      </c>
      <c r="J13829" s="20" t="str">
        <f t="shared" si="1295"/>
        <v/>
      </c>
    </row>
    <row r="13830" spans="3:10" x14ac:dyDescent="0.25">
      <c r="C13830" s="7">
        <v>13819</v>
      </c>
      <c r="D13830" s="8">
        <f t="shared" si="1293"/>
        <v>31.833695249999977</v>
      </c>
      <c r="E13830" s="8">
        <f t="shared" si="1291"/>
        <v>71.171304750000004</v>
      </c>
      <c r="F13830" s="19">
        <f t="shared" si="1294"/>
        <v>4.2650536925107971</v>
      </c>
      <c r="G13830" s="26">
        <f t="shared" si="1292"/>
        <v>3.5169545523750814E-5</v>
      </c>
      <c r="H13830" s="27">
        <f>SUM($G$11:G13830)</f>
        <v>0.34730377443668886</v>
      </c>
      <c r="I13830" s="26" t="str">
        <f t="shared" si="1290"/>
        <v/>
      </c>
      <c r="J13830" s="20" t="str">
        <f t="shared" si="1295"/>
        <v/>
      </c>
    </row>
    <row r="13831" spans="3:10" x14ac:dyDescent="0.25">
      <c r="C13831" s="7">
        <v>13820</v>
      </c>
      <c r="D13831" s="8">
        <f t="shared" si="1293"/>
        <v>31.828544999999991</v>
      </c>
      <c r="E13831" s="8">
        <f t="shared" si="1291"/>
        <v>71.17645499999999</v>
      </c>
      <c r="F13831" s="19">
        <f t="shared" si="1294"/>
        <v>4.2647086653134929</v>
      </c>
      <c r="G13831" s="26">
        <f t="shared" si="1292"/>
        <v>3.5172390841139368E-5</v>
      </c>
      <c r="H13831" s="27">
        <f>SUM($G$11:G13831)</f>
        <v>0.34733894682753003</v>
      </c>
      <c r="I13831" s="26" t="str">
        <f t="shared" si="1290"/>
        <v/>
      </c>
      <c r="J13831" s="20" t="str">
        <f t="shared" si="1295"/>
        <v/>
      </c>
    </row>
    <row r="13832" spans="3:10" x14ac:dyDescent="0.25">
      <c r="C13832" s="7">
        <v>13821</v>
      </c>
      <c r="D13832" s="8">
        <f t="shared" si="1293"/>
        <v>31.823394749999977</v>
      </c>
      <c r="E13832" s="8">
        <f t="shared" si="1291"/>
        <v>71.181605250000004</v>
      </c>
      <c r="F13832" s="19">
        <f t="shared" si="1294"/>
        <v>4.2643636102002356</v>
      </c>
      <c r="G13832" s="26">
        <f t="shared" si="1292"/>
        <v>3.5175236849222771E-5</v>
      </c>
      <c r="H13832" s="27">
        <f>SUM($G$11:G13832)</f>
        <v>0.34737412206437923</v>
      </c>
      <c r="I13832" s="26" t="str">
        <f t="shared" si="1290"/>
        <v/>
      </c>
      <c r="J13832" s="20" t="str">
        <f t="shared" si="1295"/>
        <v/>
      </c>
    </row>
    <row r="13833" spans="3:10" x14ac:dyDescent="0.25">
      <c r="C13833" s="7">
        <v>13822</v>
      </c>
      <c r="D13833" s="8">
        <f t="shared" si="1293"/>
        <v>31.818244499999992</v>
      </c>
      <c r="E13833" s="8">
        <f t="shared" si="1291"/>
        <v>71.18675549999999</v>
      </c>
      <c r="F13833" s="19">
        <f t="shared" si="1294"/>
        <v>4.2640185271642519</v>
      </c>
      <c r="G13833" s="26">
        <f t="shared" si="1292"/>
        <v>3.5178083548280491E-5</v>
      </c>
      <c r="H13833" s="27">
        <f>SUM($G$11:G13833)</f>
        <v>0.34740930014792754</v>
      </c>
      <c r="I13833" s="26" t="str">
        <f t="shared" si="1290"/>
        <v/>
      </c>
      <c r="J13833" s="20" t="str">
        <f t="shared" si="1295"/>
        <v/>
      </c>
    </row>
    <row r="13834" spans="3:10" x14ac:dyDescent="0.25">
      <c r="C13834" s="7">
        <v>13823</v>
      </c>
      <c r="D13834" s="8">
        <f t="shared" si="1293"/>
        <v>31.813094249999992</v>
      </c>
      <c r="E13834" s="8">
        <f t="shared" si="1291"/>
        <v>71.191905749999989</v>
      </c>
      <c r="F13834" s="19">
        <f t="shared" si="1294"/>
        <v>4.2636734161987588</v>
      </c>
      <c r="G13834" s="26">
        <f t="shared" si="1292"/>
        <v>3.5180930938592197E-5</v>
      </c>
      <c r="H13834" s="27">
        <f>SUM($G$11:G13834)</f>
        <v>0.34744448107886611</v>
      </c>
      <c r="I13834" s="26" t="str">
        <f t="shared" si="1290"/>
        <v/>
      </c>
      <c r="J13834" s="20" t="str">
        <f t="shared" si="1295"/>
        <v/>
      </c>
    </row>
    <row r="13835" spans="3:10" x14ac:dyDescent="0.25">
      <c r="C13835" s="7">
        <v>13824</v>
      </c>
      <c r="D13835" s="8">
        <f t="shared" si="1293"/>
        <v>31.807943999999978</v>
      </c>
      <c r="E13835" s="8">
        <f t="shared" si="1291"/>
        <v>71.197056000000003</v>
      </c>
      <c r="F13835" s="19">
        <f t="shared" si="1294"/>
        <v>4.2633282772969743</v>
      </c>
      <c r="G13835" s="26">
        <f t="shared" si="1292"/>
        <v>3.5183779020437674E-5</v>
      </c>
      <c r="H13835" s="27">
        <f>SUM($G$11:G13835)</f>
        <v>0.34747966485788656</v>
      </c>
      <c r="I13835" s="26" t="str">
        <f t="shared" ref="I13835:I13898" si="1296">IF($H$7&gt;=H13835,F13835,"")</f>
        <v/>
      </c>
      <c r="J13835" s="20" t="str">
        <f t="shared" si="1295"/>
        <v/>
      </c>
    </row>
    <row r="13836" spans="3:10" x14ac:dyDescent="0.25">
      <c r="C13836" s="7">
        <v>13825</v>
      </c>
      <c r="D13836" s="8">
        <f t="shared" si="1293"/>
        <v>31.802793749999992</v>
      </c>
      <c r="E13836" s="8">
        <f t="shared" ref="E13836:E13899" si="1297">C13836*$D$3*9.81*$D$8</f>
        <v>71.202206249999989</v>
      </c>
      <c r="F13836" s="19">
        <f t="shared" si="1294"/>
        <v>4.2629831104521161</v>
      </c>
      <c r="G13836" s="26">
        <f t="shared" ref="G13836:G13899" si="1298">$D$8/F13836</f>
        <v>3.5186627794096878E-5</v>
      </c>
      <c r="H13836" s="27">
        <f>SUM($G$11:G13836)</f>
        <v>0.34751485148568068</v>
      </c>
      <c r="I13836" s="26" t="str">
        <f t="shared" si="1296"/>
        <v/>
      </c>
      <c r="J13836" s="20" t="str">
        <f t="shared" si="1295"/>
        <v/>
      </c>
    </row>
    <row r="13837" spans="3:10" x14ac:dyDescent="0.25">
      <c r="C13837" s="7">
        <v>13826</v>
      </c>
      <c r="D13837" s="8">
        <f t="shared" ref="D13837:D13900" si="1299">$D$11-E13837</f>
        <v>31.797643499999978</v>
      </c>
      <c r="E13837" s="8">
        <f t="shared" si="1297"/>
        <v>71.207356500000003</v>
      </c>
      <c r="F13837" s="19">
        <f t="shared" ref="F13837:F13900" si="1300">SQRT(2*D13837/$D$3)</f>
        <v>4.2626379156573906</v>
      </c>
      <c r="G13837" s="26">
        <f t="shared" si="1298"/>
        <v>3.5189477259849965E-5</v>
      </c>
      <c r="H13837" s="27">
        <f>SUM($G$11:G13837)</f>
        <v>0.34755004096294051</v>
      </c>
      <c r="I13837" s="26" t="str">
        <f t="shared" si="1296"/>
        <v/>
      </c>
      <c r="J13837" s="20" t="str">
        <f t="shared" ref="J13837:J13900" si="1301">IF(I13837="","",H13837)</f>
        <v/>
      </c>
    </row>
    <row r="13838" spans="3:10" x14ac:dyDescent="0.25">
      <c r="C13838" s="7">
        <v>13827</v>
      </c>
      <c r="D13838" s="8">
        <f t="shared" si="1299"/>
        <v>31.792493249999978</v>
      </c>
      <c r="E13838" s="8">
        <f t="shared" si="1297"/>
        <v>71.212506750000003</v>
      </c>
      <c r="F13838" s="19">
        <f t="shared" si="1300"/>
        <v>4.262292692906013</v>
      </c>
      <c r="G13838" s="26">
        <f t="shared" si="1298"/>
        <v>3.5192327417977162E-5</v>
      </c>
      <c r="H13838" s="27">
        <f>SUM($G$11:G13838)</f>
        <v>0.34758523329035851</v>
      </c>
      <c r="I13838" s="26" t="str">
        <f t="shared" si="1296"/>
        <v/>
      </c>
      <c r="J13838" s="20" t="str">
        <f t="shared" si="1301"/>
        <v/>
      </c>
    </row>
    <row r="13839" spans="3:10" x14ac:dyDescent="0.25">
      <c r="C13839" s="7">
        <v>13828</v>
      </c>
      <c r="D13839" s="8">
        <f t="shared" si="1299"/>
        <v>31.787342999999993</v>
      </c>
      <c r="E13839" s="8">
        <f t="shared" si="1297"/>
        <v>71.217656999999988</v>
      </c>
      <c r="F13839" s="19">
        <f t="shared" si="1300"/>
        <v>4.2619474421911869</v>
      </c>
      <c r="G13839" s="26">
        <f t="shared" si="1298"/>
        <v>3.5195178268758937E-5</v>
      </c>
      <c r="H13839" s="27">
        <f>SUM($G$11:G13839)</f>
        <v>0.34762042846862728</v>
      </c>
      <c r="I13839" s="26" t="str">
        <f t="shared" si="1296"/>
        <v/>
      </c>
      <c r="J13839" s="20" t="str">
        <f t="shared" si="1301"/>
        <v/>
      </c>
    </row>
    <row r="13840" spans="3:10" x14ac:dyDescent="0.25">
      <c r="C13840" s="7">
        <v>13829</v>
      </c>
      <c r="D13840" s="8">
        <f t="shared" si="1299"/>
        <v>31.782192749999979</v>
      </c>
      <c r="E13840" s="8">
        <f t="shared" si="1297"/>
        <v>71.222807250000002</v>
      </c>
      <c r="F13840" s="19">
        <f t="shared" si="1300"/>
        <v>4.2616021635061134</v>
      </c>
      <c r="G13840" s="26">
        <f t="shared" si="1298"/>
        <v>3.5198029812475904E-5</v>
      </c>
      <c r="H13840" s="27">
        <f>SUM($G$11:G13840)</f>
        <v>0.34765562649843978</v>
      </c>
      <c r="I13840" s="26" t="str">
        <f t="shared" si="1296"/>
        <v/>
      </c>
      <c r="J13840" s="20" t="str">
        <f t="shared" si="1301"/>
        <v/>
      </c>
    </row>
    <row r="13841" spans="3:10" x14ac:dyDescent="0.25">
      <c r="C13841" s="7">
        <v>13830</v>
      </c>
      <c r="D13841" s="8">
        <f t="shared" si="1299"/>
        <v>31.777042499999979</v>
      </c>
      <c r="E13841" s="8">
        <f t="shared" si="1297"/>
        <v>71.227957500000002</v>
      </c>
      <c r="F13841" s="19">
        <f t="shared" si="1300"/>
        <v>4.2612568568439979</v>
      </c>
      <c r="G13841" s="26">
        <f t="shared" si="1298"/>
        <v>3.5200882049408788E-5</v>
      </c>
      <c r="H13841" s="27">
        <f>SUM($G$11:G13841)</f>
        <v>0.34769082738048918</v>
      </c>
      <c r="I13841" s="26" t="str">
        <f t="shared" si="1296"/>
        <v/>
      </c>
      <c r="J13841" s="20" t="str">
        <f t="shared" si="1301"/>
        <v/>
      </c>
    </row>
    <row r="13842" spans="3:10" x14ac:dyDescent="0.25">
      <c r="C13842" s="7">
        <v>13831</v>
      </c>
      <c r="D13842" s="8">
        <f t="shared" si="1299"/>
        <v>31.771892249999979</v>
      </c>
      <c r="E13842" s="8">
        <f t="shared" si="1297"/>
        <v>71.233107750000002</v>
      </c>
      <c r="F13842" s="19">
        <f t="shared" si="1300"/>
        <v>4.260911522198036</v>
      </c>
      <c r="G13842" s="26">
        <f t="shared" si="1298"/>
        <v>3.5203734979838521E-5</v>
      </c>
      <c r="H13842" s="27">
        <f>SUM($G$11:G13842)</f>
        <v>0.34772603111546901</v>
      </c>
      <c r="I13842" s="26" t="str">
        <f t="shared" si="1296"/>
        <v/>
      </c>
      <c r="J13842" s="20" t="str">
        <f t="shared" si="1301"/>
        <v/>
      </c>
    </row>
    <row r="13843" spans="3:10" x14ac:dyDescent="0.25">
      <c r="C13843" s="7">
        <v>13832</v>
      </c>
      <c r="D13843" s="8">
        <f t="shared" si="1299"/>
        <v>31.766741999999979</v>
      </c>
      <c r="E13843" s="8">
        <f t="shared" si="1297"/>
        <v>71.238258000000002</v>
      </c>
      <c r="F13843" s="19">
        <f t="shared" si="1300"/>
        <v>4.2605661595614253</v>
      </c>
      <c r="G13843" s="26">
        <f t="shared" si="1298"/>
        <v>3.5206588604046161E-5</v>
      </c>
      <c r="H13843" s="27">
        <f>SUM($G$11:G13843)</f>
        <v>0.34776123770407308</v>
      </c>
      <c r="I13843" s="26" t="str">
        <f t="shared" si="1296"/>
        <v/>
      </c>
      <c r="J13843" s="20" t="str">
        <f t="shared" si="1301"/>
        <v/>
      </c>
    </row>
    <row r="13844" spans="3:10" x14ac:dyDescent="0.25">
      <c r="C13844" s="7">
        <v>13833</v>
      </c>
      <c r="D13844" s="8">
        <f t="shared" si="1299"/>
        <v>31.76159174999998</v>
      </c>
      <c r="E13844" s="8">
        <f t="shared" si="1297"/>
        <v>71.243408250000002</v>
      </c>
      <c r="F13844" s="19">
        <f t="shared" si="1300"/>
        <v>4.260220768927355</v>
      </c>
      <c r="G13844" s="26">
        <f t="shared" si="1298"/>
        <v>3.520944292231297E-5</v>
      </c>
      <c r="H13844" s="27">
        <f>SUM($G$11:G13844)</f>
        <v>0.34779644714699537</v>
      </c>
      <c r="I13844" s="26" t="str">
        <f t="shared" si="1296"/>
        <v/>
      </c>
      <c r="J13844" s="20" t="str">
        <f t="shared" si="1301"/>
        <v/>
      </c>
    </row>
    <row r="13845" spans="3:10" x14ac:dyDescent="0.25">
      <c r="C13845" s="7">
        <v>13834</v>
      </c>
      <c r="D13845" s="8">
        <f t="shared" si="1299"/>
        <v>31.75644149999998</v>
      </c>
      <c r="E13845" s="8">
        <f t="shared" si="1297"/>
        <v>71.248558500000001</v>
      </c>
      <c r="F13845" s="19">
        <f t="shared" si="1300"/>
        <v>4.2598753502890183</v>
      </c>
      <c r="G13845" s="26">
        <f t="shared" si="1298"/>
        <v>3.521229793492032E-5</v>
      </c>
      <c r="H13845" s="27">
        <f>SUM($G$11:G13845)</f>
        <v>0.34783165944493027</v>
      </c>
      <c r="I13845" s="26" t="str">
        <f t="shared" si="1296"/>
        <v/>
      </c>
      <c r="J13845" s="20" t="str">
        <f t="shared" si="1301"/>
        <v/>
      </c>
    </row>
    <row r="13846" spans="3:10" x14ac:dyDescent="0.25">
      <c r="C13846" s="7">
        <v>13835</v>
      </c>
      <c r="D13846" s="8">
        <f t="shared" si="1299"/>
        <v>31.75129124999998</v>
      </c>
      <c r="E13846" s="8">
        <f t="shared" si="1297"/>
        <v>71.253708750000001</v>
      </c>
      <c r="F13846" s="19">
        <f t="shared" si="1300"/>
        <v>4.259529903639601</v>
      </c>
      <c r="G13846" s="26">
        <f t="shared" si="1298"/>
        <v>3.5215153642149778E-5</v>
      </c>
      <c r="H13846" s="27">
        <f>SUM($G$11:G13846)</f>
        <v>0.34786687459857241</v>
      </c>
      <c r="I13846" s="26" t="str">
        <f t="shared" si="1296"/>
        <v/>
      </c>
      <c r="J13846" s="20" t="str">
        <f t="shared" si="1301"/>
        <v/>
      </c>
    </row>
    <row r="13847" spans="3:10" x14ac:dyDescent="0.25">
      <c r="C13847" s="7">
        <v>13836</v>
      </c>
      <c r="D13847" s="8">
        <f t="shared" si="1299"/>
        <v>31.746140999999994</v>
      </c>
      <c r="E13847" s="8">
        <f t="shared" si="1297"/>
        <v>71.258858999999987</v>
      </c>
      <c r="F13847" s="19">
        <f t="shared" si="1300"/>
        <v>4.2591844289722882</v>
      </c>
      <c r="G13847" s="26">
        <f t="shared" si="1298"/>
        <v>3.5218010044283046E-5</v>
      </c>
      <c r="H13847" s="27">
        <f>SUM($G$11:G13847)</f>
        <v>0.34790209260861671</v>
      </c>
      <c r="I13847" s="26" t="str">
        <f t="shared" si="1296"/>
        <v/>
      </c>
      <c r="J13847" s="20" t="str">
        <f t="shared" si="1301"/>
        <v/>
      </c>
    </row>
    <row r="13848" spans="3:10" x14ac:dyDescent="0.25">
      <c r="C13848" s="7">
        <v>13837</v>
      </c>
      <c r="D13848" s="8">
        <f t="shared" si="1299"/>
        <v>31.74099074999998</v>
      </c>
      <c r="E13848" s="8">
        <f t="shared" si="1297"/>
        <v>71.264009250000001</v>
      </c>
      <c r="F13848" s="19">
        <f t="shared" si="1300"/>
        <v>4.2588389262802595</v>
      </c>
      <c r="G13848" s="26">
        <f t="shared" si="1298"/>
        <v>3.5220867141602011E-5</v>
      </c>
      <c r="H13848" s="27">
        <f>SUM($G$11:G13848)</f>
        <v>0.34793731347575829</v>
      </c>
      <c r="I13848" s="26" t="str">
        <f t="shared" si="1296"/>
        <v/>
      </c>
      <c r="J13848" s="20" t="str">
        <f t="shared" si="1301"/>
        <v/>
      </c>
    </row>
    <row r="13849" spans="3:10" x14ac:dyDescent="0.25">
      <c r="C13849" s="7">
        <v>13838</v>
      </c>
      <c r="D13849" s="8">
        <f t="shared" si="1299"/>
        <v>31.735840499999981</v>
      </c>
      <c r="E13849" s="8">
        <f t="shared" si="1297"/>
        <v>71.269159500000001</v>
      </c>
      <c r="F13849" s="19">
        <f t="shared" si="1300"/>
        <v>4.2584933955566946</v>
      </c>
      <c r="G13849" s="26">
        <f t="shared" si="1298"/>
        <v>3.5223724934388707E-5</v>
      </c>
      <c r="H13849" s="27">
        <f>SUM($G$11:G13849)</f>
        <v>0.34797253720069266</v>
      </c>
      <c r="I13849" s="26" t="str">
        <f t="shared" si="1296"/>
        <v/>
      </c>
      <c r="J13849" s="20" t="str">
        <f t="shared" si="1301"/>
        <v/>
      </c>
    </row>
    <row r="13850" spans="3:10" x14ac:dyDescent="0.25">
      <c r="C13850" s="7">
        <v>13839</v>
      </c>
      <c r="D13850" s="8">
        <f t="shared" si="1299"/>
        <v>31.730690249999981</v>
      </c>
      <c r="E13850" s="8">
        <f t="shared" si="1297"/>
        <v>71.27430975</v>
      </c>
      <c r="F13850" s="19">
        <f t="shared" si="1300"/>
        <v>4.2581478367947714</v>
      </c>
      <c r="G13850" s="26">
        <f t="shared" si="1298"/>
        <v>3.5226583422925318E-5</v>
      </c>
      <c r="H13850" s="27">
        <f>SUM($G$11:G13850)</f>
        <v>0.34800776378411558</v>
      </c>
      <c r="I13850" s="26" t="str">
        <f t="shared" si="1296"/>
        <v/>
      </c>
      <c r="J13850" s="20" t="str">
        <f t="shared" si="1301"/>
        <v/>
      </c>
    </row>
    <row r="13851" spans="3:10" x14ac:dyDescent="0.25">
      <c r="C13851" s="7">
        <v>13840</v>
      </c>
      <c r="D13851" s="8">
        <f t="shared" si="1299"/>
        <v>31.725539999999981</v>
      </c>
      <c r="E13851" s="8">
        <f t="shared" si="1297"/>
        <v>71.27946</v>
      </c>
      <c r="F13851" s="19">
        <f t="shared" si="1300"/>
        <v>4.2578022499876607</v>
      </c>
      <c r="G13851" s="26">
        <f t="shared" si="1298"/>
        <v>3.5229442607494205E-5</v>
      </c>
      <c r="H13851" s="27">
        <f>SUM($G$11:G13851)</f>
        <v>0.34804299322672305</v>
      </c>
      <c r="I13851" s="26" t="str">
        <f t="shared" si="1296"/>
        <v/>
      </c>
      <c r="J13851" s="20" t="str">
        <f t="shared" si="1301"/>
        <v/>
      </c>
    </row>
    <row r="13852" spans="3:10" x14ac:dyDescent="0.25">
      <c r="C13852" s="7">
        <v>13841</v>
      </c>
      <c r="D13852" s="8">
        <f t="shared" si="1299"/>
        <v>31.720389749999981</v>
      </c>
      <c r="E13852" s="8">
        <f t="shared" si="1297"/>
        <v>71.28461025</v>
      </c>
      <c r="F13852" s="19">
        <f t="shared" si="1300"/>
        <v>4.257456635128535</v>
      </c>
      <c r="G13852" s="26">
        <f t="shared" si="1298"/>
        <v>3.5232302488377876E-5</v>
      </c>
      <c r="H13852" s="27">
        <f>SUM($G$11:G13852)</f>
        <v>0.34807822552921142</v>
      </c>
      <c r="I13852" s="26" t="str">
        <f t="shared" si="1296"/>
        <v/>
      </c>
      <c r="J13852" s="20" t="str">
        <f t="shared" si="1301"/>
        <v/>
      </c>
    </row>
    <row r="13853" spans="3:10" x14ac:dyDescent="0.25">
      <c r="C13853" s="7">
        <v>13842</v>
      </c>
      <c r="D13853" s="8">
        <f t="shared" si="1299"/>
        <v>31.715239499999981</v>
      </c>
      <c r="E13853" s="8">
        <f t="shared" si="1297"/>
        <v>71.2897605</v>
      </c>
      <c r="F13853" s="19">
        <f t="shared" si="1300"/>
        <v>4.2571109922105608</v>
      </c>
      <c r="G13853" s="26">
        <f t="shared" si="1298"/>
        <v>3.5235163065859017E-5</v>
      </c>
      <c r="H13853" s="27">
        <f>SUM($G$11:G13853)</f>
        <v>0.34811346069227728</v>
      </c>
      <c r="I13853" s="26" t="str">
        <f t="shared" si="1296"/>
        <v/>
      </c>
      <c r="J13853" s="20" t="str">
        <f t="shared" si="1301"/>
        <v/>
      </c>
    </row>
    <row r="13854" spans="3:10" x14ac:dyDescent="0.25">
      <c r="C13854" s="7">
        <v>13843</v>
      </c>
      <c r="D13854" s="8">
        <f t="shared" si="1299"/>
        <v>31.710089249999982</v>
      </c>
      <c r="E13854" s="8">
        <f t="shared" si="1297"/>
        <v>71.29491075</v>
      </c>
      <c r="F13854" s="19">
        <f t="shared" si="1300"/>
        <v>4.2567653212269043</v>
      </c>
      <c r="G13854" s="26">
        <f t="shared" si="1298"/>
        <v>3.5238024340220449E-5</v>
      </c>
      <c r="H13854" s="27">
        <f>SUM($G$11:G13854)</f>
        <v>0.34814869871661752</v>
      </c>
      <c r="I13854" s="26" t="str">
        <f t="shared" si="1296"/>
        <v/>
      </c>
      <c r="J13854" s="20" t="str">
        <f t="shared" si="1301"/>
        <v/>
      </c>
    </row>
    <row r="13855" spans="3:10" x14ac:dyDescent="0.25">
      <c r="C13855" s="7">
        <v>13844</v>
      </c>
      <c r="D13855" s="8">
        <f t="shared" si="1299"/>
        <v>31.704938999999982</v>
      </c>
      <c r="E13855" s="8">
        <f t="shared" si="1297"/>
        <v>71.300060999999999</v>
      </c>
      <c r="F13855" s="19">
        <f t="shared" si="1300"/>
        <v>4.2564196221707267</v>
      </c>
      <c r="G13855" s="26">
        <f t="shared" si="1298"/>
        <v>3.5240886311745189E-5</v>
      </c>
      <c r="H13855" s="27">
        <f>SUM($G$11:G13855)</f>
        <v>0.34818393960292926</v>
      </c>
      <c r="I13855" s="26" t="str">
        <f t="shared" si="1296"/>
        <v/>
      </c>
      <c r="J13855" s="20" t="str">
        <f t="shared" si="1301"/>
        <v/>
      </c>
    </row>
    <row r="13856" spans="3:10" x14ac:dyDescent="0.25">
      <c r="C13856" s="7">
        <v>13845</v>
      </c>
      <c r="D13856" s="8">
        <f t="shared" si="1299"/>
        <v>31.699788749999982</v>
      </c>
      <c r="E13856" s="8">
        <f t="shared" si="1297"/>
        <v>71.305211249999999</v>
      </c>
      <c r="F13856" s="19">
        <f t="shared" si="1300"/>
        <v>4.2560738950351871</v>
      </c>
      <c r="G13856" s="26">
        <f t="shared" si="1298"/>
        <v>3.5243748980716384E-5</v>
      </c>
      <c r="H13856" s="27">
        <f>SUM($G$11:G13856)</f>
        <v>0.34821918335190999</v>
      </c>
      <c r="I13856" s="26" t="str">
        <f t="shared" si="1296"/>
        <v/>
      </c>
      <c r="J13856" s="20" t="str">
        <f t="shared" si="1301"/>
        <v/>
      </c>
    </row>
    <row r="13857" spans="3:10" x14ac:dyDescent="0.25">
      <c r="C13857" s="7">
        <v>13846</v>
      </c>
      <c r="D13857" s="8">
        <f t="shared" si="1299"/>
        <v>31.694638499999982</v>
      </c>
      <c r="E13857" s="8">
        <f t="shared" si="1297"/>
        <v>71.310361499999999</v>
      </c>
      <c r="F13857" s="19">
        <f t="shared" si="1300"/>
        <v>4.255728139813443</v>
      </c>
      <c r="G13857" s="26">
        <f t="shared" si="1298"/>
        <v>3.5246612347417355E-5</v>
      </c>
      <c r="H13857" s="27">
        <f>SUM($G$11:G13857)</f>
        <v>0.34825442996425743</v>
      </c>
      <c r="I13857" s="26" t="str">
        <f t="shared" si="1296"/>
        <v/>
      </c>
      <c r="J13857" s="20" t="str">
        <f t="shared" si="1301"/>
        <v/>
      </c>
    </row>
    <row r="13858" spans="3:10" x14ac:dyDescent="0.25">
      <c r="C13858" s="7">
        <v>13847</v>
      </c>
      <c r="D13858" s="8">
        <f t="shared" si="1299"/>
        <v>31.689488249999982</v>
      </c>
      <c r="E13858" s="8">
        <f t="shared" si="1297"/>
        <v>71.315511749999999</v>
      </c>
      <c r="F13858" s="19">
        <f t="shared" si="1300"/>
        <v>4.2553823564986484</v>
      </c>
      <c r="G13858" s="26">
        <f t="shared" si="1298"/>
        <v>3.5249476412131574E-5</v>
      </c>
      <c r="H13858" s="27">
        <f>SUM($G$11:G13858)</f>
        <v>0.34828967944066958</v>
      </c>
      <c r="I13858" s="26" t="str">
        <f t="shared" si="1296"/>
        <v/>
      </c>
      <c r="J13858" s="20" t="str">
        <f t="shared" si="1301"/>
        <v/>
      </c>
    </row>
    <row r="13859" spans="3:10" x14ac:dyDescent="0.25">
      <c r="C13859" s="7">
        <v>13848</v>
      </c>
      <c r="D13859" s="8">
        <f t="shared" si="1299"/>
        <v>31.684337999999983</v>
      </c>
      <c r="E13859" s="8">
        <f t="shared" si="1297"/>
        <v>71.320661999999999</v>
      </c>
      <c r="F13859" s="19">
        <f t="shared" si="1300"/>
        <v>4.2550365450839536</v>
      </c>
      <c r="G13859" s="26">
        <f t="shared" si="1298"/>
        <v>3.5252341175142697E-5</v>
      </c>
      <c r="H13859" s="27">
        <f>SUM($G$11:G13859)</f>
        <v>0.3483249317818447</v>
      </c>
      <c r="I13859" s="26" t="str">
        <f t="shared" si="1296"/>
        <v/>
      </c>
      <c r="J13859" s="20" t="str">
        <f t="shared" si="1301"/>
        <v/>
      </c>
    </row>
    <row r="13860" spans="3:10" x14ac:dyDescent="0.25">
      <c r="C13860" s="7">
        <v>13849</v>
      </c>
      <c r="D13860" s="8">
        <f t="shared" si="1299"/>
        <v>31.679187749999983</v>
      </c>
      <c r="E13860" s="8">
        <f t="shared" si="1297"/>
        <v>71.325812249999998</v>
      </c>
      <c r="F13860" s="19">
        <f t="shared" si="1300"/>
        <v>4.2546907055625072</v>
      </c>
      <c r="G13860" s="26">
        <f t="shared" si="1298"/>
        <v>3.5255206636734525E-5</v>
      </c>
      <c r="H13860" s="27">
        <f>SUM($G$11:G13860)</f>
        <v>0.34836018698848142</v>
      </c>
      <c r="I13860" s="26" t="str">
        <f t="shared" si="1296"/>
        <v/>
      </c>
      <c r="J13860" s="20" t="str">
        <f t="shared" si="1301"/>
        <v/>
      </c>
    </row>
    <row r="13861" spans="3:10" x14ac:dyDescent="0.25">
      <c r="C13861" s="7">
        <v>13850</v>
      </c>
      <c r="D13861" s="8">
        <f t="shared" si="1299"/>
        <v>31.674037499999983</v>
      </c>
      <c r="E13861" s="8">
        <f t="shared" si="1297"/>
        <v>71.330962499999998</v>
      </c>
      <c r="F13861" s="19">
        <f t="shared" si="1300"/>
        <v>4.254344837927456</v>
      </c>
      <c r="G13861" s="26">
        <f t="shared" si="1298"/>
        <v>3.5258072797190998E-5</v>
      </c>
      <c r="H13861" s="27">
        <f>SUM($G$11:G13861)</f>
        <v>0.34839544506127862</v>
      </c>
      <c r="I13861" s="26" t="str">
        <f t="shared" si="1296"/>
        <v/>
      </c>
      <c r="J13861" s="20" t="str">
        <f t="shared" si="1301"/>
        <v/>
      </c>
    </row>
    <row r="13862" spans="3:10" x14ac:dyDescent="0.25">
      <c r="C13862" s="7">
        <v>13851</v>
      </c>
      <c r="D13862" s="8">
        <f t="shared" si="1299"/>
        <v>31.668887249999983</v>
      </c>
      <c r="E13862" s="8">
        <f t="shared" si="1297"/>
        <v>71.336112749999998</v>
      </c>
      <c r="F13862" s="19">
        <f t="shared" si="1300"/>
        <v>4.2539989421719406</v>
      </c>
      <c r="G13862" s="26">
        <f t="shared" si="1298"/>
        <v>3.5260939656796272E-5</v>
      </c>
      <c r="H13862" s="27">
        <f>SUM($G$11:G13862)</f>
        <v>0.3484307060009354</v>
      </c>
      <c r="I13862" s="26" t="str">
        <f t="shared" si="1296"/>
        <v/>
      </c>
      <c r="J13862" s="20" t="str">
        <f t="shared" si="1301"/>
        <v/>
      </c>
    </row>
    <row r="13863" spans="3:10" x14ac:dyDescent="0.25">
      <c r="C13863" s="7">
        <v>13852</v>
      </c>
      <c r="D13863" s="8">
        <f t="shared" si="1299"/>
        <v>31.663736999999983</v>
      </c>
      <c r="E13863" s="8">
        <f t="shared" si="1297"/>
        <v>71.341262999999998</v>
      </c>
      <c r="F13863" s="19">
        <f t="shared" si="1300"/>
        <v>4.2536530182891026</v>
      </c>
      <c r="G13863" s="26">
        <f t="shared" si="1298"/>
        <v>3.5263807215834625E-5</v>
      </c>
      <c r="H13863" s="27">
        <f>SUM($G$11:G13863)</f>
        <v>0.34846596980815125</v>
      </c>
      <c r="I13863" s="26" t="str">
        <f t="shared" si="1296"/>
        <v/>
      </c>
      <c r="J13863" s="20" t="str">
        <f t="shared" si="1301"/>
        <v/>
      </c>
    </row>
    <row r="13864" spans="3:10" x14ac:dyDescent="0.25">
      <c r="C13864" s="7">
        <v>13853</v>
      </c>
      <c r="D13864" s="8">
        <f t="shared" si="1299"/>
        <v>31.658586749999984</v>
      </c>
      <c r="E13864" s="8">
        <f t="shared" si="1297"/>
        <v>71.346413249999998</v>
      </c>
      <c r="F13864" s="19">
        <f t="shared" si="1300"/>
        <v>4.253307066272078</v>
      </c>
      <c r="G13864" s="26">
        <f t="shared" si="1298"/>
        <v>3.5266675474590504E-5</v>
      </c>
      <c r="H13864" s="27">
        <f>SUM($G$11:G13864)</f>
        <v>0.34850123648362585</v>
      </c>
      <c r="I13864" s="26" t="str">
        <f t="shared" si="1296"/>
        <v/>
      </c>
      <c r="J13864" s="20" t="str">
        <f t="shared" si="1301"/>
        <v/>
      </c>
    </row>
    <row r="13865" spans="3:10" x14ac:dyDescent="0.25">
      <c r="C13865" s="7">
        <v>13854</v>
      </c>
      <c r="D13865" s="8">
        <f t="shared" si="1299"/>
        <v>31.653436499999984</v>
      </c>
      <c r="E13865" s="8">
        <f t="shared" si="1297"/>
        <v>71.351563499999997</v>
      </c>
      <c r="F13865" s="19">
        <f t="shared" si="1300"/>
        <v>4.2529610861140021</v>
      </c>
      <c r="G13865" s="26">
        <f t="shared" si="1298"/>
        <v>3.5269544433348519E-5</v>
      </c>
      <c r="H13865" s="27">
        <f>SUM($G$11:G13865)</f>
        <v>0.34853650602805919</v>
      </c>
      <c r="I13865" s="26" t="str">
        <f t="shared" si="1296"/>
        <v/>
      </c>
      <c r="J13865" s="20" t="str">
        <f t="shared" si="1301"/>
        <v/>
      </c>
    </row>
    <row r="13866" spans="3:10" x14ac:dyDescent="0.25">
      <c r="C13866" s="7">
        <v>13855</v>
      </c>
      <c r="D13866" s="8">
        <f t="shared" si="1299"/>
        <v>31.648286249999984</v>
      </c>
      <c r="E13866" s="8">
        <f t="shared" si="1297"/>
        <v>71.356713749999997</v>
      </c>
      <c r="F13866" s="19">
        <f t="shared" si="1300"/>
        <v>4.2526150778080059</v>
      </c>
      <c r="G13866" s="26">
        <f t="shared" si="1298"/>
        <v>3.5272414092393456E-5</v>
      </c>
      <c r="H13866" s="27">
        <f>SUM($G$11:G13866)</f>
        <v>0.34857177844215159</v>
      </c>
      <c r="I13866" s="26" t="str">
        <f t="shared" si="1296"/>
        <v/>
      </c>
      <c r="J13866" s="20" t="str">
        <f t="shared" si="1301"/>
        <v/>
      </c>
    </row>
    <row r="13867" spans="3:10" x14ac:dyDescent="0.25">
      <c r="C13867" s="7">
        <v>13856</v>
      </c>
      <c r="D13867" s="8">
        <f t="shared" si="1299"/>
        <v>31.643135999999984</v>
      </c>
      <c r="E13867" s="8">
        <f t="shared" si="1297"/>
        <v>71.361863999999997</v>
      </c>
      <c r="F13867" s="19">
        <f t="shared" si="1300"/>
        <v>4.2522690413472182</v>
      </c>
      <c r="G13867" s="26">
        <f t="shared" si="1298"/>
        <v>3.5275284452010236E-5</v>
      </c>
      <c r="H13867" s="27">
        <f>SUM($G$11:G13867)</f>
        <v>0.34860705372660361</v>
      </c>
      <c r="I13867" s="26" t="str">
        <f t="shared" si="1296"/>
        <v/>
      </c>
      <c r="J13867" s="20" t="str">
        <f t="shared" si="1301"/>
        <v/>
      </c>
    </row>
    <row r="13868" spans="3:10" x14ac:dyDescent="0.25">
      <c r="C13868" s="7">
        <v>13857</v>
      </c>
      <c r="D13868" s="8">
        <f t="shared" si="1299"/>
        <v>31.637985749999984</v>
      </c>
      <c r="E13868" s="8">
        <f t="shared" si="1297"/>
        <v>71.367014249999997</v>
      </c>
      <c r="F13868" s="19">
        <f t="shared" si="1300"/>
        <v>4.2519229767247655</v>
      </c>
      <c r="G13868" s="26">
        <f t="shared" si="1298"/>
        <v>3.5278155512483957E-5</v>
      </c>
      <c r="H13868" s="27">
        <f>SUM($G$11:G13868)</f>
        <v>0.34864233188211607</v>
      </c>
      <c r="I13868" s="26" t="str">
        <f t="shared" si="1296"/>
        <v/>
      </c>
      <c r="J13868" s="20" t="str">
        <f t="shared" si="1301"/>
        <v/>
      </c>
    </row>
    <row r="13869" spans="3:10" x14ac:dyDescent="0.25">
      <c r="C13869" s="7">
        <v>13858</v>
      </c>
      <c r="D13869" s="8">
        <f t="shared" si="1299"/>
        <v>31.632835499999985</v>
      </c>
      <c r="E13869" s="8">
        <f t="shared" si="1297"/>
        <v>71.372164499999997</v>
      </c>
      <c r="F13869" s="19">
        <f t="shared" si="1300"/>
        <v>4.2515768839337706</v>
      </c>
      <c r="G13869" s="26">
        <f t="shared" si="1298"/>
        <v>3.5281027274099893E-5</v>
      </c>
      <c r="H13869" s="27">
        <f>SUM($G$11:G13869)</f>
        <v>0.3486776129093902</v>
      </c>
      <c r="I13869" s="26" t="str">
        <f t="shared" si="1296"/>
        <v/>
      </c>
      <c r="J13869" s="20" t="str">
        <f t="shared" si="1301"/>
        <v/>
      </c>
    </row>
    <row r="13870" spans="3:10" x14ac:dyDescent="0.25">
      <c r="C13870" s="7">
        <v>13859</v>
      </c>
      <c r="D13870" s="8">
        <f t="shared" si="1299"/>
        <v>31.627685249999985</v>
      </c>
      <c r="E13870" s="8">
        <f t="shared" si="1297"/>
        <v>71.377314749999996</v>
      </c>
      <c r="F13870" s="19">
        <f t="shared" si="1300"/>
        <v>4.2512307629673538</v>
      </c>
      <c r="G13870" s="26">
        <f t="shared" si="1298"/>
        <v>3.5283899737143453E-5</v>
      </c>
      <c r="H13870" s="27">
        <f>SUM($G$11:G13870)</f>
        <v>0.34871289680912737</v>
      </c>
      <c r="I13870" s="26" t="str">
        <f t="shared" si="1296"/>
        <v/>
      </c>
      <c r="J13870" s="20" t="str">
        <f t="shared" si="1301"/>
        <v/>
      </c>
    </row>
    <row r="13871" spans="3:10" x14ac:dyDescent="0.25">
      <c r="C13871" s="7">
        <v>13860</v>
      </c>
      <c r="D13871" s="8">
        <f t="shared" si="1299"/>
        <v>31.622534999999985</v>
      </c>
      <c r="E13871" s="8">
        <f t="shared" si="1297"/>
        <v>71.382464999999996</v>
      </c>
      <c r="F13871" s="19">
        <f t="shared" si="1300"/>
        <v>4.2508846138186334</v>
      </c>
      <c r="G13871" s="26">
        <f t="shared" si="1298"/>
        <v>3.5286772901900231E-5</v>
      </c>
      <c r="H13871" s="27">
        <f>SUM($G$11:G13871)</f>
        <v>0.34874818358202925</v>
      </c>
      <c r="I13871" s="26" t="str">
        <f t="shared" si="1296"/>
        <v/>
      </c>
      <c r="J13871" s="20" t="str">
        <f t="shared" si="1301"/>
        <v/>
      </c>
    </row>
    <row r="13872" spans="3:10" x14ac:dyDescent="0.25">
      <c r="C13872" s="7">
        <v>13861</v>
      </c>
      <c r="D13872" s="8">
        <f t="shared" si="1299"/>
        <v>31.617384749999985</v>
      </c>
      <c r="E13872" s="8">
        <f t="shared" si="1297"/>
        <v>71.387615249999996</v>
      </c>
      <c r="F13872" s="19">
        <f t="shared" si="1300"/>
        <v>4.2505384364807233</v>
      </c>
      <c r="G13872" s="26">
        <f t="shared" si="1298"/>
        <v>3.528964676865598E-5</v>
      </c>
      <c r="H13872" s="27">
        <f>SUM($G$11:G13872)</f>
        <v>0.34878347322879788</v>
      </c>
      <c r="I13872" s="26" t="str">
        <f t="shared" si="1296"/>
        <v/>
      </c>
      <c r="J13872" s="20" t="str">
        <f t="shared" si="1301"/>
        <v/>
      </c>
    </row>
    <row r="13873" spans="3:10" x14ac:dyDescent="0.25">
      <c r="C13873" s="7">
        <v>13862</v>
      </c>
      <c r="D13873" s="8">
        <f t="shared" si="1299"/>
        <v>31.612234499999985</v>
      </c>
      <c r="E13873" s="8">
        <f t="shared" si="1297"/>
        <v>71.392765499999996</v>
      </c>
      <c r="F13873" s="19">
        <f t="shared" si="1300"/>
        <v>4.2501922309467357</v>
      </c>
      <c r="G13873" s="26">
        <f t="shared" si="1298"/>
        <v>3.5292521337696598E-5</v>
      </c>
      <c r="H13873" s="27">
        <f>SUM($G$11:G13873)</f>
        <v>0.3488187657501356</v>
      </c>
      <c r="I13873" s="26" t="str">
        <f t="shared" si="1296"/>
        <v/>
      </c>
      <c r="J13873" s="20" t="str">
        <f t="shared" si="1301"/>
        <v/>
      </c>
    </row>
    <row r="13874" spans="3:10" x14ac:dyDescent="0.25">
      <c r="C13874" s="7">
        <v>13863</v>
      </c>
      <c r="D13874" s="8">
        <f t="shared" si="1299"/>
        <v>31.607084249999986</v>
      </c>
      <c r="E13874" s="8">
        <f t="shared" si="1297"/>
        <v>71.397915749999996</v>
      </c>
      <c r="F13874" s="19">
        <f t="shared" si="1300"/>
        <v>4.2498459972097802</v>
      </c>
      <c r="G13874" s="26">
        <f t="shared" si="1298"/>
        <v>3.5295396609308173E-5</v>
      </c>
      <c r="H13874" s="27">
        <f>SUM($G$11:G13874)</f>
        <v>0.34885406114674489</v>
      </c>
      <c r="I13874" s="26" t="str">
        <f t="shared" si="1296"/>
        <v/>
      </c>
      <c r="J13874" s="20" t="str">
        <f t="shared" si="1301"/>
        <v/>
      </c>
    </row>
    <row r="13875" spans="3:10" x14ac:dyDescent="0.25">
      <c r="C13875" s="7">
        <v>13864</v>
      </c>
      <c r="D13875" s="8">
        <f t="shared" si="1299"/>
        <v>31.601933999999986</v>
      </c>
      <c r="E13875" s="8">
        <f t="shared" si="1297"/>
        <v>71.403065999999995</v>
      </c>
      <c r="F13875" s="19">
        <f t="shared" si="1300"/>
        <v>4.2494997352629627</v>
      </c>
      <c r="G13875" s="26">
        <f t="shared" si="1298"/>
        <v>3.5298272583776934E-5</v>
      </c>
      <c r="H13875" s="27">
        <f>SUM($G$11:G13875)</f>
        <v>0.34888935941932864</v>
      </c>
      <c r="I13875" s="26" t="str">
        <f t="shared" si="1296"/>
        <v/>
      </c>
      <c r="J13875" s="20" t="str">
        <f t="shared" si="1301"/>
        <v/>
      </c>
    </row>
    <row r="13876" spans="3:10" x14ac:dyDescent="0.25">
      <c r="C13876" s="7">
        <v>13865</v>
      </c>
      <c r="D13876" s="8">
        <f t="shared" si="1299"/>
        <v>31.596783749999986</v>
      </c>
      <c r="E13876" s="8">
        <f t="shared" si="1297"/>
        <v>71.408216249999995</v>
      </c>
      <c r="F13876" s="19">
        <f t="shared" si="1300"/>
        <v>4.2491534450993873</v>
      </c>
      <c r="G13876" s="26">
        <f t="shared" si="1298"/>
        <v>3.5301149261389286E-5</v>
      </c>
      <c r="H13876" s="27">
        <f>SUM($G$11:G13876)</f>
        <v>0.34892466056859001</v>
      </c>
      <c r="I13876" s="26" t="str">
        <f t="shared" si="1296"/>
        <v/>
      </c>
      <c r="J13876" s="20" t="str">
        <f t="shared" si="1301"/>
        <v/>
      </c>
    </row>
    <row r="13877" spans="3:10" x14ac:dyDescent="0.25">
      <c r="C13877" s="7">
        <v>13866</v>
      </c>
      <c r="D13877" s="8">
        <f t="shared" si="1299"/>
        <v>31.591633499999986</v>
      </c>
      <c r="E13877" s="8">
        <f t="shared" si="1297"/>
        <v>71.413366499999995</v>
      </c>
      <c r="F13877" s="19">
        <f t="shared" si="1300"/>
        <v>4.2488071267121539</v>
      </c>
      <c r="G13877" s="26">
        <f t="shared" si="1298"/>
        <v>3.5304026642431797E-5</v>
      </c>
      <c r="H13877" s="27">
        <f>SUM($G$11:G13877)</f>
        <v>0.34895996459523243</v>
      </c>
      <c r="I13877" s="26" t="str">
        <f t="shared" si="1296"/>
        <v/>
      </c>
      <c r="J13877" s="20" t="str">
        <f t="shared" si="1301"/>
        <v/>
      </c>
    </row>
    <row r="13878" spans="3:10" x14ac:dyDescent="0.25">
      <c r="C13878" s="7">
        <v>13867</v>
      </c>
      <c r="D13878" s="8">
        <f t="shared" si="1299"/>
        <v>31.586483249999986</v>
      </c>
      <c r="E13878" s="8">
        <f t="shared" si="1297"/>
        <v>71.418516749999995</v>
      </c>
      <c r="F13878" s="19">
        <f t="shared" si="1300"/>
        <v>4.2484607800943621</v>
      </c>
      <c r="G13878" s="26">
        <f t="shared" si="1298"/>
        <v>3.5306904727191185E-5</v>
      </c>
      <c r="H13878" s="27">
        <f>SUM($G$11:G13878)</f>
        <v>0.34899527149995963</v>
      </c>
      <c r="I13878" s="26" t="str">
        <f t="shared" si="1296"/>
        <v/>
      </c>
      <c r="J13878" s="20" t="str">
        <f t="shared" si="1301"/>
        <v/>
      </c>
    </row>
    <row r="13879" spans="3:10" x14ac:dyDescent="0.25">
      <c r="C13879" s="7">
        <v>13868</v>
      </c>
      <c r="D13879" s="8">
        <f t="shared" si="1299"/>
        <v>31.581332999999987</v>
      </c>
      <c r="E13879" s="8">
        <f t="shared" si="1297"/>
        <v>71.423666999999995</v>
      </c>
      <c r="F13879" s="19">
        <f t="shared" si="1300"/>
        <v>4.2481144052391047</v>
      </c>
      <c r="G13879" s="26">
        <f t="shared" si="1298"/>
        <v>3.5309783515954357E-5</v>
      </c>
      <c r="H13879" s="27">
        <f>SUM($G$11:G13879)</f>
        <v>0.34903058128347558</v>
      </c>
      <c r="I13879" s="26" t="str">
        <f t="shared" si="1296"/>
        <v/>
      </c>
      <c r="J13879" s="20" t="str">
        <f t="shared" si="1301"/>
        <v/>
      </c>
    </row>
    <row r="13880" spans="3:10" x14ac:dyDescent="0.25">
      <c r="C13880" s="7">
        <v>13869</v>
      </c>
      <c r="D13880" s="8">
        <f t="shared" si="1299"/>
        <v>31.576182749999987</v>
      </c>
      <c r="E13880" s="8">
        <f t="shared" si="1297"/>
        <v>71.428817249999994</v>
      </c>
      <c r="F13880" s="19">
        <f t="shared" si="1300"/>
        <v>4.2477680021394759</v>
      </c>
      <c r="G13880" s="26">
        <f t="shared" si="1298"/>
        <v>3.5312663009008355E-5</v>
      </c>
      <c r="H13880" s="27">
        <f>SUM($G$11:G13880)</f>
        <v>0.34906589394648457</v>
      </c>
      <c r="I13880" s="26" t="str">
        <f t="shared" si="1296"/>
        <v/>
      </c>
      <c r="J13880" s="20" t="str">
        <f t="shared" si="1301"/>
        <v/>
      </c>
    </row>
    <row r="13881" spans="3:10" x14ac:dyDescent="0.25">
      <c r="C13881" s="7">
        <v>13870</v>
      </c>
      <c r="D13881" s="8">
        <f t="shared" si="1299"/>
        <v>31.571032499999987</v>
      </c>
      <c r="E13881" s="8">
        <f t="shared" si="1297"/>
        <v>71.433967499999994</v>
      </c>
      <c r="F13881" s="19">
        <f t="shared" si="1300"/>
        <v>4.2474215707885641</v>
      </c>
      <c r="G13881" s="26">
        <f t="shared" si="1298"/>
        <v>3.5315543206640405E-5</v>
      </c>
      <c r="H13881" s="27">
        <f>SUM($G$11:G13881)</f>
        <v>0.3491012094896912</v>
      </c>
      <c r="I13881" s="26" t="str">
        <f t="shared" si="1296"/>
        <v/>
      </c>
      <c r="J13881" s="20" t="str">
        <f t="shared" si="1301"/>
        <v/>
      </c>
    </row>
    <row r="13882" spans="3:10" x14ac:dyDescent="0.25">
      <c r="C13882" s="7">
        <v>13871</v>
      </c>
      <c r="D13882" s="8">
        <f t="shared" si="1299"/>
        <v>31.565882249999987</v>
      </c>
      <c r="E13882" s="8">
        <f t="shared" si="1297"/>
        <v>71.439117749999994</v>
      </c>
      <c r="F13882" s="19">
        <f t="shared" si="1300"/>
        <v>4.2470751111794565</v>
      </c>
      <c r="G13882" s="26">
        <f t="shared" si="1298"/>
        <v>3.5318424109137887E-5</v>
      </c>
      <c r="H13882" s="27">
        <f>SUM($G$11:G13882)</f>
        <v>0.34913652791380034</v>
      </c>
      <c r="I13882" s="26" t="str">
        <f t="shared" si="1296"/>
        <v/>
      </c>
      <c r="J13882" s="20" t="str">
        <f t="shared" si="1301"/>
        <v/>
      </c>
    </row>
    <row r="13883" spans="3:10" x14ac:dyDescent="0.25">
      <c r="C13883" s="7">
        <v>13872</v>
      </c>
      <c r="D13883" s="8">
        <f t="shared" si="1299"/>
        <v>31.560731999999987</v>
      </c>
      <c r="E13883" s="8">
        <f t="shared" si="1297"/>
        <v>71.444267999999994</v>
      </c>
      <c r="F13883" s="19">
        <f t="shared" si="1300"/>
        <v>4.2467286233052368</v>
      </c>
      <c r="G13883" s="26">
        <f t="shared" si="1298"/>
        <v>3.5321305716788354E-5</v>
      </c>
      <c r="H13883" s="27">
        <f>SUM($G$11:G13883)</f>
        <v>0.34917184921951711</v>
      </c>
      <c r="I13883" s="26" t="str">
        <f t="shared" si="1296"/>
        <v/>
      </c>
      <c r="J13883" s="20" t="str">
        <f t="shared" si="1301"/>
        <v/>
      </c>
    </row>
    <row r="13884" spans="3:10" x14ac:dyDescent="0.25">
      <c r="C13884" s="7">
        <v>13873</v>
      </c>
      <c r="D13884" s="8">
        <f t="shared" si="1299"/>
        <v>31.555581749999988</v>
      </c>
      <c r="E13884" s="8">
        <f t="shared" si="1297"/>
        <v>71.449418249999994</v>
      </c>
      <c r="F13884" s="19">
        <f t="shared" si="1300"/>
        <v>4.2463821071589862</v>
      </c>
      <c r="G13884" s="26">
        <f t="shared" si="1298"/>
        <v>3.5324188029879511E-5</v>
      </c>
      <c r="H13884" s="27">
        <f>SUM($G$11:G13884)</f>
        <v>0.34920717340754698</v>
      </c>
      <c r="I13884" s="26" t="str">
        <f t="shared" si="1296"/>
        <v/>
      </c>
      <c r="J13884" s="20" t="str">
        <f t="shared" si="1301"/>
        <v/>
      </c>
    </row>
    <row r="13885" spans="3:10" x14ac:dyDescent="0.25">
      <c r="C13885" s="7">
        <v>13874</v>
      </c>
      <c r="D13885" s="8">
        <f t="shared" si="1299"/>
        <v>31.550431499999988</v>
      </c>
      <c r="E13885" s="8">
        <f t="shared" si="1297"/>
        <v>71.454568499999993</v>
      </c>
      <c r="F13885" s="19">
        <f t="shared" si="1300"/>
        <v>4.2460355627337831</v>
      </c>
      <c r="G13885" s="26">
        <f t="shared" si="1298"/>
        <v>3.5327071048699234E-5</v>
      </c>
      <c r="H13885" s="27">
        <f>SUM($G$11:G13885)</f>
        <v>0.34924250047859567</v>
      </c>
      <c r="I13885" s="26" t="str">
        <f t="shared" si="1296"/>
        <v/>
      </c>
      <c r="J13885" s="20" t="str">
        <f t="shared" si="1301"/>
        <v/>
      </c>
    </row>
    <row r="13886" spans="3:10" x14ac:dyDescent="0.25">
      <c r="C13886" s="7">
        <v>13875</v>
      </c>
      <c r="D13886" s="8">
        <f t="shared" si="1299"/>
        <v>31.545281249999988</v>
      </c>
      <c r="E13886" s="8">
        <f t="shared" si="1297"/>
        <v>71.459718749999993</v>
      </c>
      <c r="F13886" s="19">
        <f t="shared" si="1300"/>
        <v>4.2456889900227024</v>
      </c>
      <c r="G13886" s="26">
        <f t="shared" si="1298"/>
        <v>3.5329954773535569E-5</v>
      </c>
      <c r="H13886" s="27">
        <f>SUM($G$11:G13886)</f>
        <v>0.34927783043336919</v>
      </c>
      <c r="I13886" s="26" t="str">
        <f t="shared" si="1296"/>
        <v/>
      </c>
      <c r="J13886" s="20" t="str">
        <f t="shared" si="1301"/>
        <v/>
      </c>
    </row>
    <row r="13887" spans="3:10" x14ac:dyDescent="0.25">
      <c r="C13887" s="7">
        <v>13876</v>
      </c>
      <c r="D13887" s="8">
        <f t="shared" si="1299"/>
        <v>31.540130999999988</v>
      </c>
      <c r="E13887" s="8">
        <f t="shared" si="1297"/>
        <v>71.464868999999993</v>
      </c>
      <c r="F13887" s="19">
        <f t="shared" si="1300"/>
        <v>4.2453423890188171</v>
      </c>
      <c r="G13887" s="26">
        <f t="shared" si="1298"/>
        <v>3.5332839204676718E-5</v>
      </c>
      <c r="H13887" s="27">
        <f>SUM($G$11:G13887)</f>
        <v>0.34931316327257383</v>
      </c>
      <c r="I13887" s="26" t="str">
        <f t="shared" si="1296"/>
        <v/>
      </c>
      <c r="J13887" s="20" t="str">
        <f t="shared" si="1301"/>
        <v/>
      </c>
    </row>
    <row r="13888" spans="3:10" x14ac:dyDescent="0.25">
      <c r="C13888" s="7">
        <v>13877</v>
      </c>
      <c r="D13888" s="8">
        <f t="shared" si="1299"/>
        <v>31.534980749999974</v>
      </c>
      <c r="E13888" s="8">
        <f t="shared" si="1297"/>
        <v>71.470019250000007</v>
      </c>
      <c r="F13888" s="19">
        <f t="shared" si="1300"/>
        <v>4.244995759715195</v>
      </c>
      <c r="G13888" s="26">
        <f t="shared" si="1298"/>
        <v>3.533572434241107E-5</v>
      </c>
      <c r="H13888" s="27">
        <f>SUM($G$11:G13888)</f>
        <v>0.34934849899691622</v>
      </c>
      <c r="I13888" s="26" t="str">
        <f t="shared" si="1296"/>
        <v/>
      </c>
      <c r="J13888" s="20" t="str">
        <f t="shared" si="1301"/>
        <v/>
      </c>
    </row>
    <row r="13889" spans="3:10" x14ac:dyDescent="0.25">
      <c r="C13889" s="7">
        <v>13878</v>
      </c>
      <c r="D13889" s="8">
        <f t="shared" si="1299"/>
        <v>31.529830499999989</v>
      </c>
      <c r="E13889" s="8">
        <f t="shared" si="1297"/>
        <v>71.475169499999993</v>
      </c>
      <c r="F13889" s="19">
        <f t="shared" si="1300"/>
        <v>4.2446491021049066</v>
      </c>
      <c r="G13889" s="26">
        <f t="shared" si="1298"/>
        <v>3.5338610187027126E-5</v>
      </c>
      <c r="H13889" s="27">
        <f>SUM($G$11:G13889)</f>
        <v>0.34938383760710323</v>
      </c>
      <c r="I13889" s="26" t="str">
        <f t="shared" si="1296"/>
        <v/>
      </c>
      <c r="J13889" s="20" t="str">
        <f t="shared" si="1301"/>
        <v/>
      </c>
    </row>
    <row r="13890" spans="3:10" x14ac:dyDescent="0.25">
      <c r="C13890" s="7">
        <v>13879</v>
      </c>
      <c r="D13890" s="8">
        <f t="shared" si="1299"/>
        <v>31.524680249999989</v>
      </c>
      <c r="E13890" s="8">
        <f t="shared" si="1297"/>
        <v>71.480319749999992</v>
      </c>
      <c r="F13890" s="19">
        <f t="shared" si="1300"/>
        <v>4.2443024161810143</v>
      </c>
      <c r="G13890" s="26">
        <f t="shared" si="1298"/>
        <v>3.5341496738813595E-5</v>
      </c>
      <c r="H13890" s="27">
        <f>SUM($G$11:G13890)</f>
        <v>0.34941917910384207</v>
      </c>
      <c r="I13890" s="26" t="str">
        <f t="shared" si="1296"/>
        <v/>
      </c>
      <c r="J13890" s="20" t="str">
        <f t="shared" si="1301"/>
        <v/>
      </c>
    </row>
    <row r="13891" spans="3:10" x14ac:dyDescent="0.25">
      <c r="C13891" s="7">
        <v>13880</v>
      </c>
      <c r="D13891" s="8">
        <f t="shared" si="1299"/>
        <v>31.519529999999975</v>
      </c>
      <c r="E13891" s="8">
        <f t="shared" si="1297"/>
        <v>71.485470000000007</v>
      </c>
      <c r="F13891" s="19">
        <f t="shared" si="1300"/>
        <v>4.243955701936577</v>
      </c>
      <c r="G13891" s="26">
        <f t="shared" si="1298"/>
        <v>3.5344383998059376E-5</v>
      </c>
      <c r="H13891" s="27">
        <f>SUM($G$11:G13891)</f>
        <v>0.34945452348784012</v>
      </c>
      <c r="I13891" s="26" t="str">
        <f t="shared" si="1296"/>
        <v/>
      </c>
      <c r="J13891" s="20" t="str">
        <f t="shared" si="1301"/>
        <v/>
      </c>
    </row>
    <row r="13892" spans="3:10" x14ac:dyDescent="0.25">
      <c r="C13892" s="7">
        <v>13881</v>
      </c>
      <c r="D13892" s="8">
        <f t="shared" si="1299"/>
        <v>31.514379749999989</v>
      </c>
      <c r="E13892" s="8">
        <f t="shared" si="1297"/>
        <v>71.490620249999992</v>
      </c>
      <c r="F13892" s="19">
        <f t="shared" si="1300"/>
        <v>4.243608959364658</v>
      </c>
      <c r="G13892" s="26">
        <f t="shared" si="1298"/>
        <v>3.5347271965053443E-5</v>
      </c>
      <c r="H13892" s="27">
        <f>SUM($G$11:G13892)</f>
        <v>0.3494898707598052</v>
      </c>
      <c r="I13892" s="26" t="str">
        <f t="shared" si="1296"/>
        <v/>
      </c>
      <c r="J13892" s="20" t="str">
        <f t="shared" si="1301"/>
        <v/>
      </c>
    </row>
    <row r="13893" spans="3:10" x14ac:dyDescent="0.25">
      <c r="C13893" s="7">
        <v>13882</v>
      </c>
      <c r="D13893" s="8">
        <f t="shared" si="1299"/>
        <v>31.509229499999989</v>
      </c>
      <c r="E13893" s="8">
        <f t="shared" si="1297"/>
        <v>71.495770499999992</v>
      </c>
      <c r="F13893" s="19">
        <f t="shared" si="1300"/>
        <v>4.2432621884583082</v>
      </c>
      <c r="G13893" s="26">
        <f t="shared" si="1298"/>
        <v>3.5350160640085041E-5</v>
      </c>
      <c r="H13893" s="27">
        <f>SUM($G$11:G13893)</f>
        <v>0.3495252209204453</v>
      </c>
      <c r="I13893" s="26" t="str">
        <f t="shared" si="1296"/>
        <v/>
      </c>
      <c r="J13893" s="20" t="str">
        <f t="shared" si="1301"/>
        <v/>
      </c>
    </row>
    <row r="13894" spans="3:10" x14ac:dyDescent="0.25">
      <c r="C13894" s="7">
        <v>13883</v>
      </c>
      <c r="D13894" s="8">
        <f t="shared" si="1299"/>
        <v>31.504079249999975</v>
      </c>
      <c r="E13894" s="8">
        <f t="shared" si="1297"/>
        <v>71.500920750000006</v>
      </c>
      <c r="F13894" s="19">
        <f t="shared" si="1300"/>
        <v>4.242915389210582</v>
      </c>
      <c r="G13894" s="26">
        <f t="shared" si="1298"/>
        <v>3.5353050023443509E-5</v>
      </c>
      <c r="H13894" s="27">
        <f>SUM($G$11:G13894)</f>
        <v>0.34956057397046875</v>
      </c>
      <c r="I13894" s="26" t="str">
        <f t="shared" si="1296"/>
        <v/>
      </c>
      <c r="J13894" s="20" t="str">
        <f t="shared" si="1301"/>
        <v/>
      </c>
    </row>
    <row r="13895" spans="3:10" x14ac:dyDescent="0.25">
      <c r="C13895" s="7">
        <v>13884</v>
      </c>
      <c r="D13895" s="8">
        <f t="shared" si="1299"/>
        <v>31.49892899999999</v>
      </c>
      <c r="E13895" s="8">
        <f t="shared" si="1297"/>
        <v>71.506070999999991</v>
      </c>
      <c r="F13895" s="19">
        <f t="shared" si="1300"/>
        <v>4.2425685616145312</v>
      </c>
      <c r="G13895" s="26">
        <f t="shared" si="1298"/>
        <v>3.5355940115418364E-5</v>
      </c>
      <c r="H13895" s="27">
        <f>SUM($G$11:G13895)</f>
        <v>0.34959592991058419</v>
      </c>
      <c r="I13895" s="26" t="str">
        <f t="shared" si="1296"/>
        <v/>
      </c>
      <c r="J13895" s="20" t="str">
        <f t="shared" si="1301"/>
        <v/>
      </c>
    </row>
    <row r="13896" spans="3:10" x14ac:dyDescent="0.25">
      <c r="C13896" s="7">
        <v>13885</v>
      </c>
      <c r="D13896" s="8">
        <f t="shared" si="1299"/>
        <v>31.493778749999976</v>
      </c>
      <c r="E13896" s="8">
        <f t="shared" si="1297"/>
        <v>71.511221250000006</v>
      </c>
      <c r="F13896" s="19">
        <f t="shared" si="1300"/>
        <v>4.2422217056631997</v>
      </c>
      <c r="G13896" s="26">
        <f t="shared" si="1298"/>
        <v>3.5358830916299324E-5</v>
      </c>
      <c r="H13896" s="27">
        <f>SUM($G$11:G13896)</f>
        <v>0.34963128874150051</v>
      </c>
      <c r="I13896" s="26" t="str">
        <f t="shared" si="1296"/>
        <v/>
      </c>
      <c r="J13896" s="20" t="str">
        <f t="shared" si="1301"/>
        <v/>
      </c>
    </row>
    <row r="13897" spans="3:10" x14ac:dyDescent="0.25">
      <c r="C13897" s="7">
        <v>13886</v>
      </c>
      <c r="D13897" s="8">
        <f t="shared" si="1299"/>
        <v>31.48862849999999</v>
      </c>
      <c r="E13897" s="8">
        <f t="shared" si="1297"/>
        <v>71.516371499999991</v>
      </c>
      <c r="F13897" s="19">
        <f t="shared" si="1300"/>
        <v>4.2418748213496347</v>
      </c>
      <c r="G13897" s="26">
        <f t="shared" si="1298"/>
        <v>3.5361722426376217E-5</v>
      </c>
      <c r="H13897" s="27">
        <f>SUM($G$11:G13897)</f>
        <v>0.34966665046392686</v>
      </c>
      <c r="I13897" s="26" t="str">
        <f t="shared" si="1296"/>
        <v/>
      </c>
      <c r="J13897" s="20" t="str">
        <f t="shared" si="1301"/>
        <v/>
      </c>
    </row>
    <row r="13898" spans="3:10" x14ac:dyDescent="0.25">
      <c r="C13898" s="7">
        <v>13887</v>
      </c>
      <c r="D13898" s="8">
        <f t="shared" si="1299"/>
        <v>31.48347824999999</v>
      </c>
      <c r="E13898" s="8">
        <f t="shared" si="1297"/>
        <v>71.521521749999991</v>
      </c>
      <c r="F13898" s="19">
        <f t="shared" si="1300"/>
        <v>4.2415279086668747</v>
      </c>
      <c r="G13898" s="26">
        <f t="shared" si="1298"/>
        <v>3.5364614645939094E-5</v>
      </c>
      <c r="H13898" s="27">
        <f>SUM($G$11:G13898)</f>
        <v>0.34970201507857279</v>
      </c>
      <c r="I13898" s="26" t="str">
        <f t="shared" si="1296"/>
        <v/>
      </c>
      <c r="J13898" s="20" t="str">
        <f t="shared" si="1301"/>
        <v/>
      </c>
    </row>
    <row r="13899" spans="3:10" x14ac:dyDescent="0.25">
      <c r="C13899" s="7">
        <v>13888</v>
      </c>
      <c r="D13899" s="8">
        <f t="shared" si="1299"/>
        <v>31.478327999999976</v>
      </c>
      <c r="E13899" s="8">
        <f t="shared" si="1297"/>
        <v>71.526672000000005</v>
      </c>
      <c r="F13899" s="19">
        <f t="shared" si="1300"/>
        <v>4.241180967607959</v>
      </c>
      <c r="G13899" s="26">
        <f t="shared" si="1298"/>
        <v>3.5367507575278143E-5</v>
      </c>
      <c r="H13899" s="27">
        <f>SUM($G$11:G13899)</f>
        <v>0.34973738258614806</v>
      </c>
      <c r="I13899" s="26" t="str">
        <f t="shared" ref="I13899:I13962" si="1302">IF($H$7&gt;=H13899,F13899,"")</f>
        <v/>
      </c>
      <c r="J13899" s="20" t="str">
        <f t="shared" si="1301"/>
        <v/>
      </c>
    </row>
    <row r="13900" spans="3:10" x14ac:dyDescent="0.25">
      <c r="C13900" s="7">
        <v>13889</v>
      </c>
      <c r="D13900" s="8">
        <f t="shared" si="1299"/>
        <v>31.473177749999991</v>
      </c>
      <c r="E13900" s="8">
        <f t="shared" ref="E13900:E13963" si="1303">C13900*$D$3*9.81*$D$8</f>
        <v>71.531822249999991</v>
      </c>
      <c r="F13900" s="19">
        <f t="shared" si="1300"/>
        <v>4.2408339981659262</v>
      </c>
      <c r="G13900" s="26">
        <f t="shared" ref="G13900:G13963" si="1304">$D$8/F13900</f>
        <v>3.5370401214683698E-5</v>
      </c>
      <c r="H13900" s="27">
        <f>SUM($G$11:G13900)</f>
        <v>0.34977275298736277</v>
      </c>
      <c r="I13900" s="26" t="str">
        <f t="shared" si="1302"/>
        <v/>
      </c>
      <c r="J13900" s="20" t="str">
        <f t="shared" si="1301"/>
        <v/>
      </c>
    </row>
    <row r="13901" spans="3:10" x14ac:dyDescent="0.25">
      <c r="C13901" s="7">
        <v>13890</v>
      </c>
      <c r="D13901" s="8">
        <f t="shared" ref="D13901:D13964" si="1305">$D$11-E13901</f>
        <v>31.468027499999991</v>
      </c>
      <c r="E13901" s="8">
        <f t="shared" si="1303"/>
        <v>71.53697249999999</v>
      </c>
      <c r="F13901" s="19">
        <f t="shared" ref="F13901:F13964" si="1306">SQRT(2*D13901/$D$3)</f>
        <v>4.2404870003338058</v>
      </c>
      <c r="G13901" s="26">
        <f t="shared" si="1304"/>
        <v>3.5373295564446298E-5</v>
      </c>
      <c r="H13901" s="27">
        <f>SUM($G$11:G13901)</f>
        <v>0.34980812628292723</v>
      </c>
      <c r="I13901" s="26" t="str">
        <f t="shared" si="1302"/>
        <v/>
      </c>
      <c r="J13901" s="20" t="str">
        <f t="shared" ref="J13901:J13964" si="1307">IF(I13901="","",H13901)</f>
        <v/>
      </c>
    </row>
    <row r="13902" spans="3:10" x14ac:dyDescent="0.25">
      <c r="C13902" s="7">
        <v>13891</v>
      </c>
      <c r="D13902" s="8">
        <f t="shared" si="1305"/>
        <v>31.462877249999977</v>
      </c>
      <c r="E13902" s="8">
        <f t="shared" si="1303"/>
        <v>71.542122750000004</v>
      </c>
      <c r="F13902" s="19">
        <f t="shared" si="1306"/>
        <v>4.2401399741046273</v>
      </c>
      <c r="G13902" s="26">
        <f t="shared" si="1304"/>
        <v>3.537619062485664E-5</v>
      </c>
      <c r="H13902" s="27">
        <f>SUM($G$11:G13902)</f>
        <v>0.34984350247355211</v>
      </c>
      <c r="I13902" s="26" t="str">
        <f t="shared" si="1302"/>
        <v/>
      </c>
      <c r="J13902" s="20" t="str">
        <f t="shared" si="1307"/>
        <v/>
      </c>
    </row>
    <row r="13903" spans="3:10" x14ac:dyDescent="0.25">
      <c r="C13903" s="7">
        <v>13892</v>
      </c>
      <c r="D13903" s="8">
        <f t="shared" si="1305"/>
        <v>31.457726999999991</v>
      </c>
      <c r="E13903" s="8">
        <f t="shared" si="1303"/>
        <v>71.54727299999999</v>
      </c>
      <c r="F13903" s="19">
        <f t="shared" si="1306"/>
        <v>4.2397929194714212</v>
      </c>
      <c r="G13903" s="26">
        <f t="shared" si="1304"/>
        <v>3.5379086396205553E-5</v>
      </c>
      <c r="H13903" s="27">
        <f>SUM($G$11:G13903)</f>
        <v>0.34987888155994834</v>
      </c>
      <c r="I13903" s="26" t="str">
        <f t="shared" si="1302"/>
        <v/>
      </c>
      <c r="J13903" s="20" t="str">
        <f t="shared" si="1307"/>
        <v/>
      </c>
    </row>
    <row r="13904" spans="3:10" x14ac:dyDescent="0.25">
      <c r="C13904" s="7">
        <v>13893</v>
      </c>
      <c r="D13904" s="8">
        <f t="shared" si="1305"/>
        <v>31.452576749999977</v>
      </c>
      <c r="E13904" s="8">
        <f t="shared" si="1303"/>
        <v>71.552423250000004</v>
      </c>
      <c r="F13904" s="19">
        <f t="shared" si="1306"/>
        <v>4.2394458364272074</v>
      </c>
      <c r="G13904" s="26">
        <f t="shared" si="1304"/>
        <v>3.5381982878784098E-5</v>
      </c>
      <c r="H13904" s="27">
        <f>SUM($G$11:G13904)</f>
        <v>0.34991426354282712</v>
      </c>
      <c r="I13904" s="26" t="str">
        <f t="shared" si="1302"/>
        <v/>
      </c>
      <c r="J13904" s="20" t="str">
        <f t="shared" si="1307"/>
        <v/>
      </c>
    </row>
    <row r="13905" spans="3:10" x14ac:dyDescent="0.25">
      <c r="C13905" s="7">
        <v>13894</v>
      </c>
      <c r="D13905" s="8">
        <f t="shared" si="1305"/>
        <v>31.447426499999978</v>
      </c>
      <c r="E13905" s="8">
        <f t="shared" si="1303"/>
        <v>71.557573500000004</v>
      </c>
      <c r="F13905" s="19">
        <f t="shared" si="1306"/>
        <v>4.2390987249650118</v>
      </c>
      <c r="G13905" s="26">
        <f t="shared" si="1304"/>
        <v>3.5384880072883424E-5</v>
      </c>
      <c r="H13905" s="27">
        <f>SUM($G$11:G13905)</f>
        <v>0.34994964842289999</v>
      </c>
      <c r="I13905" s="26" t="str">
        <f t="shared" si="1302"/>
        <v/>
      </c>
      <c r="J13905" s="20" t="str">
        <f t="shared" si="1307"/>
        <v/>
      </c>
    </row>
    <row r="13906" spans="3:10" x14ac:dyDescent="0.25">
      <c r="C13906" s="7">
        <v>13895</v>
      </c>
      <c r="D13906" s="8">
        <f t="shared" si="1305"/>
        <v>31.442276249999992</v>
      </c>
      <c r="E13906" s="8">
        <f t="shared" si="1303"/>
        <v>71.562723749999989</v>
      </c>
      <c r="F13906" s="19">
        <f t="shared" si="1306"/>
        <v>4.2387515850778517</v>
      </c>
      <c r="G13906" s="26">
        <f t="shared" si="1304"/>
        <v>3.5387777978794903E-5</v>
      </c>
      <c r="H13906" s="27">
        <f>SUM($G$11:G13906)</f>
        <v>0.34998503620087879</v>
      </c>
      <c r="I13906" s="26" t="str">
        <f t="shared" si="1302"/>
        <v/>
      </c>
      <c r="J13906" s="20" t="str">
        <f t="shared" si="1307"/>
        <v/>
      </c>
    </row>
    <row r="13907" spans="3:10" x14ac:dyDescent="0.25">
      <c r="C13907" s="7">
        <v>13896</v>
      </c>
      <c r="D13907" s="8">
        <f t="shared" si="1305"/>
        <v>31.437125999999978</v>
      </c>
      <c r="E13907" s="8">
        <f t="shared" si="1303"/>
        <v>71.567874000000003</v>
      </c>
      <c r="F13907" s="19">
        <f t="shared" si="1306"/>
        <v>4.2384044167587387</v>
      </c>
      <c r="G13907" s="26">
        <f t="shared" si="1304"/>
        <v>3.5390676596810085E-5</v>
      </c>
      <c r="H13907" s="27">
        <f>SUM($G$11:G13907)</f>
        <v>0.35002042687747559</v>
      </c>
      <c r="I13907" s="26" t="str">
        <f t="shared" si="1302"/>
        <v/>
      </c>
      <c r="J13907" s="20" t="str">
        <f t="shared" si="1307"/>
        <v/>
      </c>
    </row>
    <row r="13908" spans="3:10" x14ac:dyDescent="0.25">
      <c r="C13908" s="7">
        <v>13897</v>
      </c>
      <c r="D13908" s="8">
        <f t="shared" si="1305"/>
        <v>31.431975749999992</v>
      </c>
      <c r="E13908" s="8">
        <f t="shared" si="1303"/>
        <v>71.573024249999989</v>
      </c>
      <c r="F13908" s="19">
        <f t="shared" si="1306"/>
        <v>4.2380572200006918</v>
      </c>
      <c r="G13908" s="26">
        <f t="shared" si="1304"/>
        <v>3.5393575927220612E-5</v>
      </c>
      <c r="H13908" s="27">
        <f>SUM($G$11:G13908)</f>
        <v>0.35005582045340283</v>
      </c>
      <c r="I13908" s="26" t="str">
        <f t="shared" si="1302"/>
        <v/>
      </c>
      <c r="J13908" s="20" t="str">
        <f t="shared" si="1307"/>
        <v/>
      </c>
    </row>
    <row r="13909" spans="3:10" x14ac:dyDescent="0.25">
      <c r="C13909" s="7">
        <v>13898</v>
      </c>
      <c r="D13909" s="8">
        <f t="shared" si="1305"/>
        <v>31.426825499999978</v>
      </c>
      <c r="E13909" s="8">
        <f t="shared" si="1303"/>
        <v>71.578174500000003</v>
      </c>
      <c r="F13909" s="19">
        <f t="shared" si="1306"/>
        <v>4.2377099947967167</v>
      </c>
      <c r="G13909" s="26">
        <f t="shared" si="1304"/>
        <v>3.5396475970318373E-5</v>
      </c>
      <c r="H13909" s="27">
        <f>SUM($G$11:G13909)</f>
        <v>0.35009121692937317</v>
      </c>
      <c r="I13909" s="26" t="str">
        <f t="shared" si="1302"/>
        <v/>
      </c>
      <c r="J13909" s="20" t="str">
        <f t="shared" si="1307"/>
        <v/>
      </c>
    </row>
    <row r="13910" spans="3:10" x14ac:dyDescent="0.25">
      <c r="C13910" s="7">
        <v>13899</v>
      </c>
      <c r="D13910" s="8">
        <f t="shared" si="1305"/>
        <v>31.421675249999979</v>
      </c>
      <c r="E13910" s="8">
        <f t="shared" si="1303"/>
        <v>71.583324750000003</v>
      </c>
      <c r="F13910" s="19">
        <f t="shared" si="1306"/>
        <v>4.2373627411398225</v>
      </c>
      <c r="G13910" s="26">
        <f t="shared" si="1304"/>
        <v>3.5399376726395384E-5</v>
      </c>
      <c r="H13910" s="27">
        <f>SUM($G$11:G13910)</f>
        <v>0.35012661630609959</v>
      </c>
      <c r="I13910" s="26" t="str">
        <f t="shared" si="1302"/>
        <v/>
      </c>
      <c r="J13910" s="20" t="str">
        <f t="shared" si="1307"/>
        <v/>
      </c>
    </row>
    <row r="13911" spans="3:10" x14ac:dyDescent="0.25">
      <c r="C13911" s="7">
        <v>13900</v>
      </c>
      <c r="D13911" s="8">
        <f t="shared" si="1305"/>
        <v>31.416524999999993</v>
      </c>
      <c r="E13911" s="8">
        <f t="shared" si="1303"/>
        <v>71.588474999999988</v>
      </c>
      <c r="F13911" s="19">
        <f t="shared" si="1306"/>
        <v>4.2370154590230138</v>
      </c>
      <c r="G13911" s="26">
        <f t="shared" si="1304"/>
        <v>3.540227819574383E-5</v>
      </c>
      <c r="H13911" s="27">
        <f>SUM($G$11:G13911)</f>
        <v>0.35016201858429535</v>
      </c>
      <c r="I13911" s="26" t="str">
        <f t="shared" si="1302"/>
        <v/>
      </c>
      <c r="J13911" s="20" t="str">
        <f t="shared" si="1307"/>
        <v/>
      </c>
    </row>
    <row r="13912" spans="3:10" x14ac:dyDescent="0.25">
      <c r="C13912" s="7">
        <v>13901</v>
      </c>
      <c r="D13912" s="8">
        <f t="shared" si="1305"/>
        <v>31.411374749999979</v>
      </c>
      <c r="E13912" s="8">
        <f t="shared" si="1303"/>
        <v>71.593625250000002</v>
      </c>
      <c r="F13912" s="19">
        <f t="shared" si="1306"/>
        <v>4.2366681484392883</v>
      </c>
      <c r="G13912" s="26">
        <f t="shared" si="1304"/>
        <v>3.5405180378656108E-5</v>
      </c>
      <c r="H13912" s="27">
        <f>SUM($G$11:G13912)</f>
        <v>0.350197423764674</v>
      </c>
      <c r="I13912" s="26" t="str">
        <f t="shared" si="1302"/>
        <v/>
      </c>
      <c r="J13912" s="20" t="str">
        <f t="shared" si="1307"/>
        <v/>
      </c>
    </row>
    <row r="13913" spans="3:10" x14ac:dyDescent="0.25">
      <c r="C13913" s="7">
        <v>13902</v>
      </c>
      <c r="D13913" s="8">
        <f t="shared" si="1305"/>
        <v>31.406224499999979</v>
      </c>
      <c r="E13913" s="8">
        <f t="shared" si="1303"/>
        <v>71.598775500000002</v>
      </c>
      <c r="F13913" s="19">
        <f t="shared" si="1306"/>
        <v>4.2363208093816489</v>
      </c>
      <c r="G13913" s="26">
        <f t="shared" si="1304"/>
        <v>3.54080832754247E-5</v>
      </c>
      <c r="H13913" s="27">
        <f>SUM($G$11:G13913)</f>
        <v>0.3502328318479494</v>
      </c>
      <c r="I13913" s="26" t="str">
        <f t="shared" si="1302"/>
        <v/>
      </c>
      <c r="J13913" s="20" t="str">
        <f t="shared" si="1307"/>
        <v/>
      </c>
    </row>
    <row r="13914" spans="3:10" x14ac:dyDescent="0.25">
      <c r="C13914" s="7">
        <v>13903</v>
      </c>
      <c r="D13914" s="8">
        <f t="shared" si="1305"/>
        <v>31.401074249999994</v>
      </c>
      <c r="E13914" s="8">
        <f t="shared" si="1303"/>
        <v>71.603925749999988</v>
      </c>
      <c r="F13914" s="19">
        <f t="shared" si="1306"/>
        <v>4.2359734418430905</v>
      </c>
      <c r="G13914" s="26">
        <f t="shared" si="1304"/>
        <v>3.5410986886342315E-5</v>
      </c>
      <c r="H13914" s="27">
        <f>SUM($G$11:G13914)</f>
        <v>0.35026824283483576</v>
      </c>
      <c r="I13914" s="26" t="str">
        <f t="shared" si="1302"/>
        <v/>
      </c>
      <c r="J13914" s="20" t="str">
        <f t="shared" si="1307"/>
        <v/>
      </c>
    </row>
    <row r="13915" spans="3:10" x14ac:dyDescent="0.25">
      <c r="C13915" s="7">
        <v>13904</v>
      </c>
      <c r="D13915" s="8">
        <f t="shared" si="1305"/>
        <v>31.39592399999998</v>
      </c>
      <c r="E13915" s="8">
        <f t="shared" si="1303"/>
        <v>71.609076000000002</v>
      </c>
      <c r="F13915" s="19">
        <f t="shared" si="1306"/>
        <v>4.2356260458166028</v>
      </c>
      <c r="G13915" s="26">
        <f t="shared" si="1304"/>
        <v>3.5413891211701837E-5</v>
      </c>
      <c r="H13915" s="27">
        <f>SUM($G$11:G13915)</f>
        <v>0.35030365672604746</v>
      </c>
      <c r="I13915" s="26" t="str">
        <f t="shared" si="1302"/>
        <v/>
      </c>
      <c r="J13915" s="20" t="str">
        <f t="shared" si="1307"/>
        <v/>
      </c>
    </row>
    <row r="13916" spans="3:10" x14ac:dyDescent="0.25">
      <c r="C13916" s="7">
        <v>13905</v>
      </c>
      <c r="D13916" s="8">
        <f t="shared" si="1305"/>
        <v>31.39077374999998</v>
      </c>
      <c r="E13916" s="8">
        <f t="shared" si="1303"/>
        <v>71.614226250000002</v>
      </c>
      <c r="F13916" s="19">
        <f t="shared" si="1306"/>
        <v>4.2352786212951781</v>
      </c>
      <c r="G13916" s="26">
        <f t="shared" si="1304"/>
        <v>3.5416796251796283E-5</v>
      </c>
      <c r="H13916" s="27">
        <f>SUM($G$11:G13916)</f>
        <v>0.35033907352229926</v>
      </c>
      <c r="I13916" s="26" t="str">
        <f t="shared" si="1302"/>
        <v/>
      </c>
      <c r="J13916" s="20" t="str">
        <f t="shared" si="1307"/>
        <v/>
      </c>
    </row>
    <row r="13917" spans="3:10" x14ac:dyDescent="0.25">
      <c r="C13917" s="7">
        <v>13906</v>
      </c>
      <c r="D13917" s="8">
        <f t="shared" si="1305"/>
        <v>31.38562349999998</v>
      </c>
      <c r="E13917" s="8">
        <f t="shared" si="1303"/>
        <v>71.619376500000001</v>
      </c>
      <c r="F13917" s="19">
        <f t="shared" si="1306"/>
        <v>4.234931168271804</v>
      </c>
      <c r="G13917" s="26">
        <f t="shared" si="1304"/>
        <v>3.5419702006918844E-5</v>
      </c>
      <c r="H13917" s="27">
        <f>SUM($G$11:G13917)</f>
        <v>0.35037449322430619</v>
      </c>
      <c r="I13917" s="26" t="str">
        <f t="shared" si="1302"/>
        <v/>
      </c>
      <c r="J13917" s="20" t="str">
        <f t="shared" si="1307"/>
        <v/>
      </c>
    </row>
    <row r="13918" spans="3:10" x14ac:dyDescent="0.25">
      <c r="C13918" s="7">
        <v>13907</v>
      </c>
      <c r="D13918" s="8">
        <f t="shared" si="1305"/>
        <v>31.38047324999998</v>
      </c>
      <c r="E13918" s="8">
        <f t="shared" si="1303"/>
        <v>71.624526750000001</v>
      </c>
      <c r="F13918" s="19">
        <f t="shared" si="1306"/>
        <v>4.2345836867394633</v>
      </c>
      <c r="G13918" s="26">
        <f t="shared" si="1304"/>
        <v>3.5422608477362911E-5</v>
      </c>
      <c r="H13918" s="27">
        <f>SUM($G$11:G13918)</f>
        <v>0.35040991583278358</v>
      </c>
      <c r="I13918" s="26" t="str">
        <f t="shared" si="1302"/>
        <v/>
      </c>
      <c r="J13918" s="20" t="str">
        <f t="shared" si="1307"/>
        <v/>
      </c>
    </row>
    <row r="13919" spans="3:10" x14ac:dyDescent="0.25">
      <c r="C13919" s="7">
        <v>13908</v>
      </c>
      <c r="D13919" s="8">
        <f t="shared" si="1305"/>
        <v>31.37532299999998</v>
      </c>
      <c r="E13919" s="8">
        <f t="shared" si="1303"/>
        <v>71.629677000000001</v>
      </c>
      <c r="F13919" s="19">
        <f t="shared" si="1306"/>
        <v>4.2342361766911383</v>
      </c>
      <c r="G13919" s="26">
        <f t="shared" si="1304"/>
        <v>3.5425515663421997E-5</v>
      </c>
      <c r="H13919" s="27">
        <f>SUM($G$11:G13919)</f>
        <v>0.35044534134844701</v>
      </c>
      <c r="I13919" s="26" t="str">
        <f t="shared" si="1302"/>
        <v/>
      </c>
      <c r="J13919" s="20" t="str">
        <f t="shared" si="1307"/>
        <v/>
      </c>
    </row>
    <row r="13920" spans="3:10" x14ac:dyDescent="0.25">
      <c r="C13920" s="7">
        <v>13909</v>
      </c>
      <c r="D13920" s="8">
        <f t="shared" si="1305"/>
        <v>31.370172749999981</v>
      </c>
      <c r="E13920" s="8">
        <f t="shared" si="1303"/>
        <v>71.634827250000001</v>
      </c>
      <c r="F13920" s="19">
        <f t="shared" si="1306"/>
        <v>4.2338886381198062</v>
      </c>
      <c r="G13920" s="26">
        <f t="shared" si="1304"/>
        <v>3.5428423565389828E-5</v>
      </c>
      <c r="H13920" s="27">
        <f>SUM($G$11:G13920)</f>
        <v>0.35048076977201242</v>
      </c>
      <c r="I13920" s="26" t="str">
        <f t="shared" si="1302"/>
        <v/>
      </c>
      <c r="J13920" s="20" t="str">
        <f t="shared" si="1307"/>
        <v/>
      </c>
    </row>
    <row r="13921" spans="3:10" x14ac:dyDescent="0.25">
      <c r="C13921" s="7">
        <v>13910</v>
      </c>
      <c r="D13921" s="8">
        <f t="shared" si="1305"/>
        <v>31.365022499999981</v>
      </c>
      <c r="E13921" s="8">
        <f t="shared" si="1303"/>
        <v>71.639977500000001</v>
      </c>
      <c r="F13921" s="19">
        <f t="shared" si="1306"/>
        <v>4.2335410710184433</v>
      </c>
      <c r="G13921" s="26">
        <f t="shared" si="1304"/>
        <v>3.5431332183560268E-5</v>
      </c>
      <c r="H13921" s="27">
        <f>SUM($G$11:G13921)</f>
        <v>0.35051620110419596</v>
      </c>
      <c r="I13921" s="26" t="str">
        <f t="shared" si="1302"/>
        <v/>
      </c>
      <c r="J13921" s="20" t="str">
        <f t="shared" si="1307"/>
        <v/>
      </c>
    </row>
    <row r="13922" spans="3:10" x14ac:dyDescent="0.25">
      <c r="C13922" s="7">
        <v>13911</v>
      </c>
      <c r="D13922" s="8">
        <f t="shared" si="1305"/>
        <v>31.359872249999981</v>
      </c>
      <c r="E13922" s="8">
        <f t="shared" si="1303"/>
        <v>71.64512775</v>
      </c>
      <c r="F13922" s="19">
        <f t="shared" si="1306"/>
        <v>4.2331934753800224</v>
      </c>
      <c r="G13922" s="26">
        <f t="shared" si="1304"/>
        <v>3.5434241518227367E-5</v>
      </c>
      <c r="H13922" s="27">
        <f>SUM($G$11:G13922)</f>
        <v>0.35055163534571421</v>
      </c>
      <c r="I13922" s="26" t="str">
        <f t="shared" si="1302"/>
        <v/>
      </c>
      <c r="J13922" s="20" t="str">
        <f t="shared" si="1307"/>
        <v/>
      </c>
    </row>
    <row r="13923" spans="3:10" x14ac:dyDescent="0.25">
      <c r="C13923" s="7">
        <v>13912</v>
      </c>
      <c r="D13923" s="8">
        <f t="shared" si="1305"/>
        <v>31.354721999999981</v>
      </c>
      <c r="E13923" s="8">
        <f t="shared" si="1303"/>
        <v>71.650278</v>
      </c>
      <c r="F13923" s="19">
        <f t="shared" si="1306"/>
        <v>4.2328458511975118</v>
      </c>
      <c r="G13923" s="26">
        <f t="shared" si="1304"/>
        <v>3.5437151569685344E-5</v>
      </c>
      <c r="H13923" s="27">
        <f>SUM($G$11:G13923)</f>
        <v>0.35058707249728388</v>
      </c>
      <c r="I13923" s="26" t="str">
        <f t="shared" si="1302"/>
        <v/>
      </c>
      <c r="J13923" s="20" t="str">
        <f t="shared" si="1307"/>
        <v/>
      </c>
    </row>
    <row r="13924" spans="3:10" x14ac:dyDescent="0.25">
      <c r="C13924" s="7">
        <v>13913</v>
      </c>
      <c r="D13924" s="8">
        <f t="shared" si="1305"/>
        <v>31.349571749999981</v>
      </c>
      <c r="E13924" s="8">
        <f t="shared" si="1303"/>
        <v>71.65542825</v>
      </c>
      <c r="F13924" s="19">
        <f t="shared" si="1306"/>
        <v>4.2324981984638796</v>
      </c>
      <c r="G13924" s="26">
        <f t="shared" si="1304"/>
        <v>3.5440062338228566E-5</v>
      </c>
      <c r="H13924" s="27">
        <f>SUM($G$11:G13924)</f>
        <v>0.35062251255962212</v>
      </c>
      <c r="I13924" s="26" t="str">
        <f t="shared" si="1302"/>
        <v/>
      </c>
      <c r="J13924" s="20" t="str">
        <f t="shared" si="1307"/>
        <v/>
      </c>
    </row>
    <row r="13925" spans="3:10" x14ac:dyDescent="0.25">
      <c r="C13925" s="7">
        <v>13914</v>
      </c>
      <c r="D13925" s="8">
        <f t="shared" si="1305"/>
        <v>31.344421499999982</v>
      </c>
      <c r="E13925" s="8">
        <f t="shared" si="1303"/>
        <v>71.6605785</v>
      </c>
      <c r="F13925" s="19">
        <f t="shared" si="1306"/>
        <v>4.2321505171720899</v>
      </c>
      <c r="G13925" s="26">
        <f t="shared" si="1304"/>
        <v>3.5442973824151591E-5</v>
      </c>
      <c r="H13925" s="27">
        <f>SUM($G$11:G13925)</f>
        <v>0.35065795553344625</v>
      </c>
      <c r="I13925" s="26" t="str">
        <f t="shared" si="1302"/>
        <v/>
      </c>
      <c r="J13925" s="20" t="str">
        <f t="shared" si="1307"/>
        <v/>
      </c>
    </row>
    <row r="13926" spans="3:10" x14ac:dyDescent="0.25">
      <c r="C13926" s="7">
        <v>13915</v>
      </c>
      <c r="D13926" s="8">
        <f t="shared" si="1305"/>
        <v>31.339271249999982</v>
      </c>
      <c r="E13926" s="8">
        <f t="shared" si="1303"/>
        <v>71.66572875</v>
      </c>
      <c r="F13926" s="19">
        <f t="shared" si="1306"/>
        <v>4.2318028073151037</v>
      </c>
      <c r="G13926" s="26">
        <f t="shared" si="1304"/>
        <v>3.5445886027749132E-5</v>
      </c>
      <c r="H13926" s="27">
        <f>SUM($G$11:G13926)</f>
        <v>0.35069340141947403</v>
      </c>
      <c r="I13926" s="26" t="str">
        <f t="shared" si="1302"/>
        <v/>
      </c>
      <c r="J13926" s="20" t="str">
        <f t="shared" si="1307"/>
        <v/>
      </c>
    </row>
    <row r="13927" spans="3:10" x14ac:dyDescent="0.25">
      <c r="C13927" s="7">
        <v>13916</v>
      </c>
      <c r="D13927" s="8">
        <f t="shared" si="1305"/>
        <v>31.334120999999982</v>
      </c>
      <c r="E13927" s="8">
        <f t="shared" si="1303"/>
        <v>71.670878999999999</v>
      </c>
      <c r="F13927" s="19">
        <f t="shared" si="1306"/>
        <v>4.2314550688858779</v>
      </c>
      <c r="G13927" s="26">
        <f t="shared" si="1304"/>
        <v>3.5448798949316099E-5</v>
      </c>
      <c r="H13927" s="27">
        <f>SUM($G$11:G13927)</f>
        <v>0.35072885021842332</v>
      </c>
      <c r="I13927" s="26" t="str">
        <f t="shared" si="1302"/>
        <v/>
      </c>
      <c r="J13927" s="20" t="str">
        <f t="shared" si="1307"/>
        <v/>
      </c>
    </row>
    <row r="13928" spans="3:10" x14ac:dyDescent="0.25">
      <c r="C13928" s="7">
        <v>13917</v>
      </c>
      <c r="D13928" s="8">
        <f t="shared" si="1305"/>
        <v>31.328970749999982</v>
      </c>
      <c r="E13928" s="8">
        <f t="shared" si="1303"/>
        <v>71.676029249999999</v>
      </c>
      <c r="F13928" s="19">
        <f t="shared" si="1306"/>
        <v>4.2311073018773691</v>
      </c>
      <c r="G13928" s="26">
        <f t="shared" si="1304"/>
        <v>3.5451712589147537E-5</v>
      </c>
      <c r="H13928" s="27">
        <f>SUM($G$11:G13928)</f>
        <v>0.35076430193101249</v>
      </c>
      <c r="I13928" s="26" t="str">
        <f t="shared" si="1302"/>
        <v/>
      </c>
      <c r="J13928" s="20" t="str">
        <f t="shared" si="1307"/>
        <v/>
      </c>
    </row>
    <row r="13929" spans="3:10" x14ac:dyDescent="0.25">
      <c r="C13929" s="7">
        <v>13918</v>
      </c>
      <c r="D13929" s="8">
        <f t="shared" si="1305"/>
        <v>31.323820499999982</v>
      </c>
      <c r="E13929" s="8">
        <f t="shared" si="1303"/>
        <v>71.681179499999999</v>
      </c>
      <c r="F13929" s="19">
        <f t="shared" si="1306"/>
        <v>4.2307595062825296</v>
      </c>
      <c r="G13929" s="26">
        <f t="shared" si="1304"/>
        <v>3.5454626947538674E-5</v>
      </c>
      <c r="H13929" s="27">
        <f>SUM($G$11:G13929)</f>
        <v>0.35079975655796003</v>
      </c>
      <c r="I13929" s="26" t="str">
        <f t="shared" si="1302"/>
        <v/>
      </c>
      <c r="J13929" s="20" t="str">
        <f t="shared" si="1307"/>
        <v/>
      </c>
    </row>
    <row r="13930" spans="3:10" x14ac:dyDescent="0.25">
      <c r="C13930" s="7">
        <v>13919</v>
      </c>
      <c r="D13930" s="8">
        <f t="shared" si="1305"/>
        <v>31.318670249999983</v>
      </c>
      <c r="E13930" s="8">
        <f t="shared" si="1303"/>
        <v>71.686329749999999</v>
      </c>
      <c r="F13930" s="19">
        <f t="shared" si="1306"/>
        <v>4.2304116820943074</v>
      </c>
      <c r="G13930" s="26">
        <f t="shared" si="1304"/>
        <v>3.5457542024784921E-5</v>
      </c>
      <c r="H13930" s="27">
        <f>SUM($G$11:G13930)</f>
        <v>0.3508352140999848</v>
      </c>
      <c r="I13930" s="26" t="str">
        <f t="shared" si="1302"/>
        <v/>
      </c>
      <c r="J13930" s="20" t="str">
        <f t="shared" si="1307"/>
        <v/>
      </c>
    </row>
    <row r="13931" spans="3:10" x14ac:dyDescent="0.25">
      <c r="C13931" s="7">
        <v>13920</v>
      </c>
      <c r="D13931" s="8">
        <f t="shared" si="1305"/>
        <v>31.313519999999983</v>
      </c>
      <c r="E13931" s="8">
        <f t="shared" si="1303"/>
        <v>71.691479999999999</v>
      </c>
      <c r="F13931" s="19">
        <f t="shared" si="1306"/>
        <v>4.2300638293056512</v>
      </c>
      <c r="G13931" s="26">
        <f t="shared" si="1304"/>
        <v>3.546045782118184E-5</v>
      </c>
      <c r="H13931" s="27">
        <f>SUM($G$11:G13931)</f>
        <v>0.35087067455780596</v>
      </c>
      <c r="I13931" s="26" t="str">
        <f t="shared" si="1302"/>
        <v/>
      </c>
      <c r="J13931" s="20" t="str">
        <f t="shared" si="1307"/>
        <v/>
      </c>
    </row>
    <row r="13932" spans="3:10" x14ac:dyDescent="0.25">
      <c r="C13932" s="7">
        <v>13921</v>
      </c>
      <c r="D13932" s="8">
        <f t="shared" si="1305"/>
        <v>31.308369749999983</v>
      </c>
      <c r="E13932" s="8">
        <f t="shared" si="1303"/>
        <v>71.696630249999998</v>
      </c>
      <c r="F13932" s="19">
        <f t="shared" si="1306"/>
        <v>4.2297159479095034</v>
      </c>
      <c r="G13932" s="26">
        <f t="shared" si="1304"/>
        <v>3.5463374337025173E-5</v>
      </c>
      <c r="H13932" s="27">
        <f>SUM($G$11:G13932)</f>
        <v>0.35090613793214298</v>
      </c>
      <c r="I13932" s="26" t="str">
        <f t="shared" si="1302"/>
        <v/>
      </c>
      <c r="J13932" s="20" t="str">
        <f t="shared" si="1307"/>
        <v/>
      </c>
    </row>
    <row r="13933" spans="3:10" x14ac:dyDescent="0.25">
      <c r="C13933" s="7">
        <v>13922</v>
      </c>
      <c r="D13933" s="8">
        <f t="shared" si="1305"/>
        <v>31.303219499999983</v>
      </c>
      <c r="E13933" s="8">
        <f t="shared" si="1303"/>
        <v>71.701780499999998</v>
      </c>
      <c r="F13933" s="19">
        <f t="shared" si="1306"/>
        <v>4.229368037898805</v>
      </c>
      <c r="G13933" s="26">
        <f t="shared" si="1304"/>
        <v>3.5466291572610832E-5</v>
      </c>
      <c r="H13933" s="27">
        <f>SUM($G$11:G13933)</f>
        <v>0.35094160422371556</v>
      </c>
      <c r="I13933" s="26" t="str">
        <f t="shared" si="1302"/>
        <v/>
      </c>
      <c r="J13933" s="20" t="str">
        <f t="shared" si="1307"/>
        <v/>
      </c>
    </row>
    <row r="13934" spans="3:10" x14ac:dyDescent="0.25">
      <c r="C13934" s="7">
        <v>13923</v>
      </c>
      <c r="D13934" s="8">
        <f t="shared" si="1305"/>
        <v>31.298069249999983</v>
      </c>
      <c r="E13934" s="8">
        <f t="shared" si="1303"/>
        <v>71.706930749999998</v>
      </c>
      <c r="F13934" s="19">
        <f t="shared" si="1306"/>
        <v>4.2290200992664939</v>
      </c>
      <c r="G13934" s="26">
        <f t="shared" si="1304"/>
        <v>3.5469209528234893E-5</v>
      </c>
      <c r="H13934" s="27">
        <f>SUM($G$11:G13934)</f>
        <v>0.3509770734332438</v>
      </c>
      <c r="I13934" s="26" t="str">
        <f t="shared" si="1302"/>
        <v/>
      </c>
      <c r="J13934" s="20" t="str">
        <f t="shared" si="1307"/>
        <v/>
      </c>
    </row>
    <row r="13935" spans="3:10" x14ac:dyDescent="0.25">
      <c r="C13935" s="7">
        <v>13924</v>
      </c>
      <c r="D13935" s="8">
        <f t="shared" si="1305"/>
        <v>31.292918999999983</v>
      </c>
      <c r="E13935" s="8">
        <f t="shared" si="1303"/>
        <v>71.712080999999998</v>
      </c>
      <c r="F13935" s="19">
        <f t="shared" si="1306"/>
        <v>4.2286721320055056</v>
      </c>
      <c r="G13935" s="26">
        <f t="shared" si="1304"/>
        <v>3.5472128204193601E-5</v>
      </c>
      <c r="H13935" s="27">
        <f>SUM($G$11:G13935)</f>
        <v>0.35101254556144801</v>
      </c>
      <c r="I13935" s="26" t="str">
        <f t="shared" si="1302"/>
        <v/>
      </c>
      <c r="J13935" s="20" t="str">
        <f t="shared" si="1307"/>
        <v/>
      </c>
    </row>
    <row r="13936" spans="3:10" x14ac:dyDescent="0.25">
      <c r="C13936" s="7">
        <v>13925</v>
      </c>
      <c r="D13936" s="8">
        <f t="shared" si="1305"/>
        <v>31.287768749999984</v>
      </c>
      <c r="E13936" s="8">
        <f t="shared" si="1303"/>
        <v>71.717231249999998</v>
      </c>
      <c r="F13936" s="19">
        <f t="shared" si="1306"/>
        <v>4.228324136108772</v>
      </c>
      <c r="G13936" s="26">
        <f t="shared" si="1304"/>
        <v>3.547504760078339E-5</v>
      </c>
      <c r="H13936" s="27">
        <f>SUM($G$11:G13936)</f>
        <v>0.35104802060904877</v>
      </c>
      <c r="I13936" s="26" t="str">
        <f t="shared" si="1302"/>
        <v/>
      </c>
      <c r="J13936" s="20" t="str">
        <f t="shared" si="1307"/>
        <v/>
      </c>
    </row>
    <row r="13937" spans="3:10" x14ac:dyDescent="0.25">
      <c r="C13937" s="7">
        <v>13926</v>
      </c>
      <c r="D13937" s="8">
        <f t="shared" si="1305"/>
        <v>31.282618499999984</v>
      </c>
      <c r="E13937" s="8">
        <f t="shared" si="1303"/>
        <v>71.722381499999997</v>
      </c>
      <c r="F13937" s="19">
        <f t="shared" si="1306"/>
        <v>4.2279761115692214</v>
      </c>
      <c r="G13937" s="26">
        <f t="shared" si="1304"/>
        <v>3.5477967718300851E-5</v>
      </c>
      <c r="H13937" s="27">
        <f>SUM($G$11:G13937)</f>
        <v>0.35108349857676707</v>
      </c>
      <c r="I13937" s="26" t="str">
        <f t="shared" si="1302"/>
        <v/>
      </c>
      <c r="J13937" s="20" t="str">
        <f t="shared" si="1307"/>
        <v/>
      </c>
    </row>
    <row r="13938" spans="3:10" x14ac:dyDescent="0.25">
      <c r="C13938" s="7">
        <v>13927</v>
      </c>
      <c r="D13938" s="8">
        <f t="shared" si="1305"/>
        <v>31.277468249999984</v>
      </c>
      <c r="E13938" s="8">
        <f t="shared" si="1303"/>
        <v>71.727531749999997</v>
      </c>
      <c r="F13938" s="19">
        <f t="shared" si="1306"/>
        <v>4.2276280583797803</v>
      </c>
      <c r="G13938" s="26">
        <f t="shared" si="1304"/>
        <v>3.5480888557042742E-5</v>
      </c>
      <c r="H13938" s="27">
        <f>SUM($G$11:G13938)</f>
        <v>0.35111897946532411</v>
      </c>
      <c r="I13938" s="26" t="str">
        <f t="shared" si="1302"/>
        <v/>
      </c>
      <c r="J13938" s="20" t="str">
        <f t="shared" si="1307"/>
        <v/>
      </c>
    </row>
    <row r="13939" spans="3:10" x14ac:dyDescent="0.25">
      <c r="C13939" s="7">
        <v>13928</v>
      </c>
      <c r="D13939" s="8">
        <f t="shared" si="1305"/>
        <v>31.272317999999984</v>
      </c>
      <c r="E13939" s="8">
        <f t="shared" si="1303"/>
        <v>71.732681999999997</v>
      </c>
      <c r="F13939" s="19">
        <f t="shared" si="1306"/>
        <v>4.2272799765333726</v>
      </c>
      <c r="G13939" s="26">
        <f t="shared" si="1304"/>
        <v>3.5483810117306008E-5</v>
      </c>
      <c r="H13939" s="27">
        <f>SUM($G$11:G13939)</f>
        <v>0.35115446327544142</v>
      </c>
      <c r="I13939" s="26" t="str">
        <f t="shared" si="1302"/>
        <v/>
      </c>
      <c r="J13939" s="20" t="str">
        <f t="shared" si="1307"/>
        <v/>
      </c>
    </row>
    <row r="13940" spans="3:10" x14ac:dyDescent="0.25">
      <c r="C13940" s="7">
        <v>13929</v>
      </c>
      <c r="D13940" s="8">
        <f t="shared" si="1305"/>
        <v>31.267167749999984</v>
      </c>
      <c r="E13940" s="8">
        <f t="shared" si="1303"/>
        <v>71.737832249999997</v>
      </c>
      <c r="F13940" s="19">
        <f t="shared" si="1306"/>
        <v>4.2269318660229187</v>
      </c>
      <c r="G13940" s="26">
        <f t="shared" si="1304"/>
        <v>3.5486732399387738E-5</v>
      </c>
      <c r="H13940" s="27">
        <f>SUM($G$11:G13940)</f>
        <v>0.35118995000784081</v>
      </c>
      <c r="I13940" s="26" t="str">
        <f t="shared" si="1302"/>
        <v/>
      </c>
      <c r="J13940" s="20" t="str">
        <f t="shared" si="1307"/>
        <v/>
      </c>
    </row>
    <row r="13941" spans="3:10" x14ac:dyDescent="0.25">
      <c r="C13941" s="7">
        <v>13930</v>
      </c>
      <c r="D13941" s="8">
        <f t="shared" si="1305"/>
        <v>31.262017499999985</v>
      </c>
      <c r="E13941" s="8">
        <f t="shared" si="1303"/>
        <v>71.742982499999997</v>
      </c>
      <c r="F13941" s="19">
        <f t="shared" si="1306"/>
        <v>4.2265837268413353</v>
      </c>
      <c r="G13941" s="26">
        <f t="shared" si="1304"/>
        <v>3.548965540358523E-5</v>
      </c>
      <c r="H13941" s="27">
        <f>SUM($G$11:G13941)</f>
        <v>0.35122543966324438</v>
      </c>
      <c r="I13941" s="26" t="str">
        <f t="shared" si="1302"/>
        <v/>
      </c>
      <c r="J13941" s="20" t="str">
        <f t="shared" si="1307"/>
        <v/>
      </c>
    </row>
    <row r="13942" spans="3:10" x14ac:dyDescent="0.25">
      <c r="C13942" s="7">
        <v>13931</v>
      </c>
      <c r="D13942" s="8">
        <f t="shared" si="1305"/>
        <v>31.256867249999985</v>
      </c>
      <c r="E13942" s="8">
        <f t="shared" si="1303"/>
        <v>71.748132749999996</v>
      </c>
      <c r="F13942" s="19">
        <f t="shared" si="1306"/>
        <v>4.2262355589815375</v>
      </c>
      <c r="G13942" s="26">
        <f t="shared" si="1304"/>
        <v>3.5492579130195919E-5</v>
      </c>
      <c r="H13942" s="27">
        <f>SUM($G$11:G13942)</f>
        <v>0.35126093224237459</v>
      </c>
      <c r="I13942" s="26" t="str">
        <f t="shared" si="1302"/>
        <v/>
      </c>
      <c r="J13942" s="20" t="str">
        <f t="shared" si="1307"/>
        <v/>
      </c>
    </row>
    <row r="13943" spans="3:10" x14ac:dyDescent="0.25">
      <c r="C13943" s="7">
        <v>13932</v>
      </c>
      <c r="D13943" s="8">
        <f t="shared" si="1305"/>
        <v>31.251716999999985</v>
      </c>
      <c r="E13943" s="8">
        <f t="shared" si="1303"/>
        <v>71.753282999999996</v>
      </c>
      <c r="F13943" s="19">
        <f t="shared" si="1306"/>
        <v>4.2258873624364375</v>
      </c>
      <c r="G13943" s="26">
        <f t="shared" si="1304"/>
        <v>3.5495503579517419E-5</v>
      </c>
      <c r="H13943" s="27">
        <f>SUM($G$11:G13943)</f>
        <v>0.3512964277459541</v>
      </c>
      <c r="I13943" s="26" t="str">
        <f t="shared" si="1302"/>
        <v/>
      </c>
      <c r="J13943" s="20" t="str">
        <f t="shared" si="1307"/>
        <v/>
      </c>
    </row>
    <row r="13944" spans="3:10" x14ac:dyDescent="0.25">
      <c r="C13944" s="7">
        <v>13933</v>
      </c>
      <c r="D13944" s="8">
        <f t="shared" si="1305"/>
        <v>31.246566749999985</v>
      </c>
      <c r="E13944" s="8">
        <f t="shared" si="1303"/>
        <v>71.758433249999996</v>
      </c>
      <c r="F13944" s="19">
        <f t="shared" si="1306"/>
        <v>4.2255391371989433</v>
      </c>
      <c r="G13944" s="26">
        <f t="shared" si="1304"/>
        <v>3.5498428751847534E-5</v>
      </c>
      <c r="H13944" s="27">
        <f>SUM($G$11:G13944)</f>
        <v>0.35133192617470593</v>
      </c>
      <c r="I13944" s="26" t="str">
        <f t="shared" si="1302"/>
        <v/>
      </c>
      <c r="J13944" s="20" t="str">
        <f t="shared" si="1307"/>
        <v/>
      </c>
    </row>
    <row r="13945" spans="3:10" x14ac:dyDescent="0.25">
      <c r="C13945" s="7">
        <v>13934</v>
      </c>
      <c r="D13945" s="8">
        <f t="shared" si="1305"/>
        <v>31.241416499999985</v>
      </c>
      <c r="E13945" s="8">
        <f t="shared" si="1303"/>
        <v>71.763583499999996</v>
      </c>
      <c r="F13945" s="19">
        <f t="shared" si="1306"/>
        <v>4.2251908832619609</v>
      </c>
      <c r="G13945" s="26">
        <f t="shared" si="1304"/>
        <v>3.5501354647484222E-5</v>
      </c>
      <c r="H13945" s="27">
        <f>SUM($G$11:G13945)</f>
        <v>0.3513674275293534</v>
      </c>
      <c r="I13945" s="26" t="str">
        <f t="shared" si="1302"/>
        <v/>
      </c>
      <c r="J13945" s="20" t="str">
        <f t="shared" si="1307"/>
        <v/>
      </c>
    </row>
    <row r="13946" spans="3:10" x14ac:dyDescent="0.25">
      <c r="C13946" s="7">
        <v>13935</v>
      </c>
      <c r="D13946" s="8">
        <f t="shared" si="1305"/>
        <v>31.236266249999986</v>
      </c>
      <c r="E13946" s="8">
        <f t="shared" si="1303"/>
        <v>71.768733749999996</v>
      </c>
      <c r="F13946" s="19">
        <f t="shared" si="1306"/>
        <v>4.2248426006183939</v>
      </c>
      <c r="G13946" s="26">
        <f t="shared" si="1304"/>
        <v>3.550428126672562E-5</v>
      </c>
      <c r="H13946" s="27">
        <f>SUM($G$11:G13946)</f>
        <v>0.35140293181062016</v>
      </c>
      <c r="I13946" s="26" t="str">
        <f t="shared" si="1302"/>
        <v/>
      </c>
      <c r="J13946" s="20" t="str">
        <f t="shared" si="1307"/>
        <v/>
      </c>
    </row>
    <row r="13947" spans="3:10" x14ac:dyDescent="0.25">
      <c r="C13947" s="7">
        <v>13936</v>
      </c>
      <c r="D13947" s="8">
        <f t="shared" si="1305"/>
        <v>31.231115999999986</v>
      </c>
      <c r="E13947" s="8">
        <f t="shared" si="1303"/>
        <v>71.773883999999995</v>
      </c>
      <c r="F13947" s="19">
        <f t="shared" si="1306"/>
        <v>4.2244942892611412</v>
      </c>
      <c r="G13947" s="26">
        <f t="shared" si="1304"/>
        <v>3.5507208609870037E-5</v>
      </c>
      <c r="H13947" s="27">
        <f>SUM($G$11:G13947)</f>
        <v>0.35143843901923005</v>
      </c>
      <c r="I13947" s="26" t="str">
        <f t="shared" si="1302"/>
        <v/>
      </c>
      <c r="J13947" s="20" t="str">
        <f t="shared" si="1307"/>
        <v/>
      </c>
    </row>
    <row r="13948" spans="3:10" x14ac:dyDescent="0.25">
      <c r="C13948" s="7">
        <v>13937</v>
      </c>
      <c r="D13948" s="8">
        <f t="shared" si="1305"/>
        <v>31.225965749999986</v>
      </c>
      <c r="E13948" s="8">
        <f t="shared" si="1303"/>
        <v>71.779034249999995</v>
      </c>
      <c r="F13948" s="19">
        <f t="shared" si="1306"/>
        <v>4.2241459491831002</v>
      </c>
      <c r="G13948" s="26">
        <f t="shared" si="1304"/>
        <v>3.5510136677215949E-5</v>
      </c>
      <c r="H13948" s="27">
        <f>SUM($G$11:G13948)</f>
        <v>0.35147394915590729</v>
      </c>
      <c r="I13948" s="26" t="str">
        <f t="shared" si="1302"/>
        <v/>
      </c>
      <c r="J13948" s="20" t="str">
        <f t="shared" si="1307"/>
        <v/>
      </c>
    </row>
    <row r="13949" spans="3:10" x14ac:dyDescent="0.25">
      <c r="C13949" s="7">
        <v>13938</v>
      </c>
      <c r="D13949" s="8">
        <f t="shared" si="1305"/>
        <v>31.220815499999986</v>
      </c>
      <c r="E13949" s="8">
        <f t="shared" si="1303"/>
        <v>71.784184499999995</v>
      </c>
      <c r="F13949" s="19">
        <f t="shared" si="1306"/>
        <v>4.2237975803771652</v>
      </c>
      <c r="G13949" s="26">
        <f t="shared" si="1304"/>
        <v>3.5513065469062013E-5</v>
      </c>
      <c r="H13949" s="27">
        <f>SUM($G$11:G13949)</f>
        <v>0.35150946222137636</v>
      </c>
      <c r="I13949" s="26" t="str">
        <f t="shared" si="1302"/>
        <v/>
      </c>
      <c r="J13949" s="20" t="str">
        <f t="shared" si="1307"/>
        <v/>
      </c>
    </row>
    <row r="13950" spans="3:10" x14ac:dyDescent="0.25">
      <c r="C13950" s="7">
        <v>13939</v>
      </c>
      <c r="D13950" s="8">
        <f t="shared" si="1305"/>
        <v>31.215665249999986</v>
      </c>
      <c r="E13950" s="8">
        <f t="shared" si="1303"/>
        <v>71.789334749999995</v>
      </c>
      <c r="F13950" s="19">
        <f t="shared" si="1306"/>
        <v>4.2234491828362266</v>
      </c>
      <c r="G13950" s="26">
        <f t="shared" si="1304"/>
        <v>3.5515994985707054E-5</v>
      </c>
      <c r="H13950" s="27">
        <f>SUM($G$11:G13950)</f>
        <v>0.35154497821636205</v>
      </c>
      <c r="I13950" s="26" t="str">
        <f t="shared" si="1302"/>
        <v/>
      </c>
      <c r="J13950" s="20" t="str">
        <f t="shared" si="1307"/>
        <v/>
      </c>
    </row>
    <row r="13951" spans="3:10" x14ac:dyDescent="0.25">
      <c r="C13951" s="7">
        <v>13940</v>
      </c>
      <c r="D13951" s="8">
        <f t="shared" si="1305"/>
        <v>31.210514999999987</v>
      </c>
      <c r="E13951" s="8">
        <f t="shared" si="1303"/>
        <v>71.794484999999995</v>
      </c>
      <c r="F13951" s="19">
        <f t="shared" si="1306"/>
        <v>4.2231007565531744</v>
      </c>
      <c r="G13951" s="26">
        <f t="shared" si="1304"/>
        <v>3.5518925227450062E-5</v>
      </c>
      <c r="H13951" s="27">
        <f>SUM($G$11:G13951)</f>
        <v>0.35158049714158951</v>
      </c>
      <c r="I13951" s="26" t="str">
        <f t="shared" si="1302"/>
        <v/>
      </c>
      <c r="J13951" s="20" t="str">
        <f t="shared" si="1307"/>
        <v/>
      </c>
    </row>
    <row r="13952" spans="3:10" x14ac:dyDescent="0.25">
      <c r="C13952" s="7">
        <v>13941</v>
      </c>
      <c r="D13952" s="8">
        <f t="shared" si="1305"/>
        <v>31.205364749999987</v>
      </c>
      <c r="E13952" s="8">
        <f t="shared" si="1303"/>
        <v>71.799635249999994</v>
      </c>
      <c r="F13952" s="19">
        <f t="shared" si="1306"/>
        <v>4.2227523015208925</v>
      </c>
      <c r="G13952" s="26">
        <f t="shared" si="1304"/>
        <v>3.552185619459021E-5</v>
      </c>
      <c r="H13952" s="27">
        <f>SUM($G$11:G13952)</f>
        <v>0.35161601899778411</v>
      </c>
      <c r="I13952" s="26" t="str">
        <f t="shared" si="1302"/>
        <v/>
      </c>
      <c r="J13952" s="20" t="str">
        <f t="shared" si="1307"/>
        <v/>
      </c>
    </row>
    <row r="13953" spans="3:10" x14ac:dyDescent="0.25">
      <c r="C13953" s="7">
        <v>13942</v>
      </c>
      <c r="D13953" s="8">
        <f t="shared" si="1305"/>
        <v>31.200214499999987</v>
      </c>
      <c r="E13953" s="8">
        <f t="shared" si="1303"/>
        <v>71.804785499999994</v>
      </c>
      <c r="F13953" s="19">
        <f t="shared" si="1306"/>
        <v>4.2224038177322631</v>
      </c>
      <c r="G13953" s="26">
        <f t="shared" si="1304"/>
        <v>3.5524787887426851E-5</v>
      </c>
      <c r="H13953" s="27">
        <f>SUM($G$11:G13953)</f>
        <v>0.35165154378567154</v>
      </c>
      <c r="I13953" s="26" t="str">
        <f t="shared" si="1302"/>
        <v/>
      </c>
      <c r="J13953" s="20" t="str">
        <f t="shared" si="1307"/>
        <v/>
      </c>
    </row>
    <row r="13954" spans="3:10" x14ac:dyDescent="0.25">
      <c r="C13954" s="7">
        <v>13943</v>
      </c>
      <c r="D13954" s="8">
        <f t="shared" si="1305"/>
        <v>31.195064249999987</v>
      </c>
      <c r="E13954" s="8">
        <f t="shared" si="1303"/>
        <v>71.809935749999994</v>
      </c>
      <c r="F13954" s="19">
        <f t="shared" si="1306"/>
        <v>4.2220553051801666</v>
      </c>
      <c r="G13954" s="26">
        <f t="shared" si="1304"/>
        <v>3.5527720306259484E-5</v>
      </c>
      <c r="H13954" s="27">
        <f>SUM($G$11:G13954)</f>
        <v>0.35168707150597778</v>
      </c>
      <c r="I13954" s="26" t="str">
        <f t="shared" si="1302"/>
        <v/>
      </c>
      <c r="J13954" s="20" t="str">
        <f t="shared" si="1307"/>
        <v/>
      </c>
    </row>
    <row r="13955" spans="3:10" x14ac:dyDescent="0.25">
      <c r="C13955" s="7">
        <v>13944</v>
      </c>
      <c r="D13955" s="8">
        <f t="shared" si="1305"/>
        <v>31.189913999999973</v>
      </c>
      <c r="E13955" s="8">
        <f t="shared" si="1303"/>
        <v>71.815086000000008</v>
      </c>
      <c r="F13955" s="19">
        <f t="shared" si="1306"/>
        <v>4.2217067638574788</v>
      </c>
      <c r="G13955" s="26">
        <f t="shared" si="1304"/>
        <v>3.5530653451387808E-5</v>
      </c>
      <c r="H13955" s="27">
        <f>SUM($G$11:G13955)</f>
        <v>0.35172260215942919</v>
      </c>
      <c r="I13955" s="26" t="str">
        <f t="shared" si="1302"/>
        <v/>
      </c>
      <c r="J13955" s="20" t="str">
        <f t="shared" si="1307"/>
        <v/>
      </c>
    </row>
    <row r="13956" spans="3:10" x14ac:dyDescent="0.25">
      <c r="C13956" s="7">
        <v>13945</v>
      </c>
      <c r="D13956" s="8">
        <f t="shared" si="1305"/>
        <v>31.184763749999988</v>
      </c>
      <c r="E13956" s="8">
        <f t="shared" si="1303"/>
        <v>71.820236249999994</v>
      </c>
      <c r="F13956" s="19">
        <f t="shared" si="1306"/>
        <v>4.2213581937570748</v>
      </c>
      <c r="G13956" s="26">
        <f t="shared" si="1304"/>
        <v>3.5533587323111674E-5</v>
      </c>
      <c r="H13956" s="27">
        <f>SUM($G$11:G13956)</f>
        <v>0.3517581357467523</v>
      </c>
      <c r="I13956" s="26" t="str">
        <f t="shared" si="1302"/>
        <v/>
      </c>
      <c r="J13956" s="20" t="str">
        <f t="shared" si="1307"/>
        <v/>
      </c>
    </row>
    <row r="13957" spans="3:10" x14ac:dyDescent="0.25">
      <c r="C13957" s="7">
        <v>13946</v>
      </c>
      <c r="D13957" s="8">
        <f t="shared" si="1305"/>
        <v>31.179613499999988</v>
      </c>
      <c r="E13957" s="8">
        <f t="shared" si="1303"/>
        <v>71.825386499999993</v>
      </c>
      <c r="F13957" s="19">
        <f t="shared" si="1306"/>
        <v>4.2210095948718234</v>
      </c>
      <c r="G13957" s="26">
        <f t="shared" si="1304"/>
        <v>3.5536521921731128E-5</v>
      </c>
      <c r="H13957" s="27">
        <f>SUM($G$11:G13957)</f>
        <v>0.35179367226867403</v>
      </c>
      <c r="I13957" s="26" t="str">
        <f t="shared" si="1302"/>
        <v/>
      </c>
      <c r="J13957" s="20" t="str">
        <f t="shared" si="1307"/>
        <v/>
      </c>
    </row>
    <row r="13958" spans="3:10" x14ac:dyDescent="0.25">
      <c r="C13958" s="7">
        <v>13947</v>
      </c>
      <c r="D13958" s="8">
        <f t="shared" si="1305"/>
        <v>31.174463249999988</v>
      </c>
      <c r="E13958" s="8">
        <f t="shared" si="1303"/>
        <v>71.830536749999993</v>
      </c>
      <c r="F13958" s="19">
        <f t="shared" si="1306"/>
        <v>4.2206609671945925</v>
      </c>
      <c r="G13958" s="26">
        <f t="shared" si="1304"/>
        <v>3.5539457247546385E-5</v>
      </c>
      <c r="H13958" s="27">
        <f>SUM($G$11:G13958)</f>
        <v>0.35182921172592158</v>
      </c>
      <c r="I13958" s="26" t="str">
        <f t="shared" si="1302"/>
        <v/>
      </c>
      <c r="J13958" s="20" t="str">
        <f t="shared" si="1307"/>
        <v/>
      </c>
    </row>
    <row r="13959" spans="3:10" x14ac:dyDescent="0.25">
      <c r="C13959" s="7">
        <v>13948</v>
      </c>
      <c r="D13959" s="8">
        <f t="shared" si="1305"/>
        <v>31.169312999999988</v>
      </c>
      <c r="E13959" s="8">
        <f t="shared" si="1303"/>
        <v>71.835686999999993</v>
      </c>
      <c r="F13959" s="19">
        <f t="shared" si="1306"/>
        <v>4.2203123107182474</v>
      </c>
      <c r="G13959" s="26">
        <f t="shared" si="1304"/>
        <v>3.554239330085781E-5</v>
      </c>
      <c r="H13959" s="27">
        <f>SUM($G$11:G13959)</f>
        <v>0.35186475411922241</v>
      </c>
      <c r="I13959" s="26" t="str">
        <f t="shared" si="1302"/>
        <v/>
      </c>
      <c r="J13959" s="20" t="str">
        <f t="shared" si="1307"/>
        <v/>
      </c>
    </row>
    <row r="13960" spans="3:10" x14ac:dyDescent="0.25">
      <c r="C13960" s="7">
        <v>13949</v>
      </c>
      <c r="D13960" s="8">
        <f t="shared" si="1305"/>
        <v>31.164162749999988</v>
      </c>
      <c r="E13960" s="8">
        <f t="shared" si="1303"/>
        <v>71.840837249999993</v>
      </c>
      <c r="F13960" s="19">
        <f t="shared" si="1306"/>
        <v>4.2199636254356498</v>
      </c>
      <c r="G13960" s="26">
        <f t="shared" si="1304"/>
        <v>3.5545330081965971E-5</v>
      </c>
      <c r="H13960" s="27">
        <f>SUM($G$11:G13960)</f>
        <v>0.3519002994493044</v>
      </c>
      <c r="I13960" s="26" t="str">
        <f t="shared" si="1302"/>
        <v/>
      </c>
      <c r="J13960" s="20" t="str">
        <f t="shared" si="1307"/>
        <v/>
      </c>
    </row>
    <row r="13961" spans="3:10" x14ac:dyDescent="0.25">
      <c r="C13961" s="7">
        <v>13950</v>
      </c>
      <c r="D13961" s="8">
        <f t="shared" si="1305"/>
        <v>31.159012499999989</v>
      </c>
      <c r="E13961" s="8">
        <f t="shared" si="1303"/>
        <v>71.845987499999993</v>
      </c>
      <c r="F13961" s="19">
        <f t="shared" si="1306"/>
        <v>4.2196149113396588</v>
      </c>
      <c r="G13961" s="26">
        <f t="shared" si="1304"/>
        <v>3.5548267591171592E-5</v>
      </c>
      <c r="H13961" s="27">
        <f>SUM($G$11:G13961)</f>
        <v>0.35193584771689557</v>
      </c>
      <c r="I13961" s="26" t="str">
        <f t="shared" si="1302"/>
        <v/>
      </c>
      <c r="J13961" s="20" t="str">
        <f t="shared" si="1307"/>
        <v/>
      </c>
    </row>
    <row r="13962" spans="3:10" x14ac:dyDescent="0.25">
      <c r="C13962" s="7">
        <v>13951</v>
      </c>
      <c r="D13962" s="8">
        <f t="shared" si="1305"/>
        <v>31.153862249999989</v>
      </c>
      <c r="E13962" s="8">
        <f t="shared" si="1303"/>
        <v>71.851137749999992</v>
      </c>
      <c r="F13962" s="19">
        <f t="shared" si="1306"/>
        <v>4.219266168423129</v>
      </c>
      <c r="G13962" s="26">
        <f t="shared" si="1304"/>
        <v>3.5551205828775585E-5</v>
      </c>
      <c r="H13962" s="27">
        <f>SUM($G$11:G13962)</f>
        <v>0.35197139892272433</v>
      </c>
      <c r="I13962" s="26" t="str">
        <f t="shared" si="1302"/>
        <v/>
      </c>
      <c r="J13962" s="20" t="str">
        <f t="shared" si="1307"/>
        <v/>
      </c>
    </row>
    <row r="13963" spans="3:10" x14ac:dyDescent="0.25">
      <c r="C13963" s="7">
        <v>13952</v>
      </c>
      <c r="D13963" s="8">
        <f t="shared" si="1305"/>
        <v>31.148711999999975</v>
      </c>
      <c r="E13963" s="8">
        <f t="shared" si="1303"/>
        <v>71.856288000000006</v>
      </c>
      <c r="F13963" s="19">
        <f t="shared" si="1306"/>
        <v>4.218917396678914</v>
      </c>
      <c r="G13963" s="26">
        <f t="shared" si="1304"/>
        <v>3.5554144795079029E-5</v>
      </c>
      <c r="H13963" s="27">
        <f>SUM($G$11:G13963)</f>
        <v>0.35200695306751939</v>
      </c>
      <c r="I13963" s="26" t="str">
        <f t="shared" ref="I13963:I14026" si="1308">IF($H$7&gt;=H13963,F13963,"")</f>
        <v/>
      </c>
      <c r="J13963" s="20" t="str">
        <f t="shared" si="1307"/>
        <v/>
      </c>
    </row>
    <row r="13964" spans="3:10" x14ac:dyDescent="0.25">
      <c r="C13964" s="7">
        <v>13953</v>
      </c>
      <c r="D13964" s="8">
        <f t="shared" si="1305"/>
        <v>31.143561749999989</v>
      </c>
      <c r="E13964" s="8">
        <f t="shared" ref="E13964:E14027" si="1309">C13964*$D$3*9.81*$D$8</f>
        <v>71.861438249999992</v>
      </c>
      <c r="F13964" s="19">
        <f t="shared" si="1306"/>
        <v>4.2185685960998658</v>
      </c>
      <c r="G13964" s="26">
        <f t="shared" ref="G13964:G14027" si="1310">$D$8/F13964</f>
        <v>3.555708449038316E-5</v>
      </c>
      <c r="H13964" s="27">
        <f>SUM($G$11:G13964)</f>
        <v>0.35204251015200977</v>
      </c>
      <c r="I13964" s="26" t="str">
        <f t="shared" si="1308"/>
        <v/>
      </c>
      <c r="J13964" s="20" t="str">
        <f t="shared" si="1307"/>
        <v/>
      </c>
    </row>
    <row r="13965" spans="3:10" x14ac:dyDescent="0.25">
      <c r="C13965" s="7">
        <v>13954</v>
      </c>
      <c r="D13965" s="8">
        <f t="shared" ref="D13965:D14028" si="1311">$D$11-E13965</f>
        <v>31.138411499999989</v>
      </c>
      <c r="E13965" s="8">
        <f t="shared" si="1309"/>
        <v>71.866588499999992</v>
      </c>
      <c r="F13965" s="19">
        <f t="shared" ref="F13965:F14028" si="1312">SQRT(2*D13965/$D$3)</f>
        <v>4.2182197666788293</v>
      </c>
      <c r="G13965" s="26">
        <f t="shared" si="1310"/>
        <v>3.5560024914989409E-5</v>
      </c>
      <c r="H13965" s="27">
        <f>SUM($G$11:G13965)</f>
        <v>0.35207807017692477</v>
      </c>
      <c r="I13965" s="26" t="str">
        <f t="shared" si="1308"/>
        <v/>
      </c>
      <c r="J13965" s="20" t="str">
        <f t="shared" ref="J13965:J14028" si="1313">IF(I13965="","",H13965)</f>
        <v/>
      </c>
    </row>
    <row r="13966" spans="3:10" x14ac:dyDescent="0.25">
      <c r="C13966" s="7">
        <v>13955</v>
      </c>
      <c r="D13966" s="8">
        <f t="shared" si="1311"/>
        <v>31.133261249999975</v>
      </c>
      <c r="E13966" s="8">
        <f t="shared" si="1309"/>
        <v>71.871738750000006</v>
      </c>
      <c r="F13966" s="19">
        <f t="shared" si="1312"/>
        <v>4.2178709084086465</v>
      </c>
      <c r="G13966" s="26">
        <f t="shared" si="1310"/>
        <v>3.5562966069199412E-5</v>
      </c>
      <c r="H13966" s="27">
        <f>SUM($G$11:G13966)</f>
        <v>0.35211363314299399</v>
      </c>
      <c r="I13966" s="26" t="str">
        <f t="shared" si="1308"/>
        <v/>
      </c>
      <c r="J13966" s="20" t="str">
        <f t="shared" si="1313"/>
        <v/>
      </c>
    </row>
    <row r="13967" spans="3:10" x14ac:dyDescent="0.25">
      <c r="C13967" s="7">
        <v>13956</v>
      </c>
      <c r="D13967" s="8">
        <f t="shared" si="1311"/>
        <v>31.12811099999999</v>
      </c>
      <c r="E13967" s="8">
        <f t="shared" si="1309"/>
        <v>71.876888999999991</v>
      </c>
      <c r="F13967" s="19">
        <f t="shared" si="1312"/>
        <v>4.2175220212821642</v>
      </c>
      <c r="G13967" s="26">
        <f t="shared" si="1310"/>
        <v>3.5565907953314884E-5</v>
      </c>
      <c r="H13967" s="27">
        <f>SUM($G$11:G13967)</f>
        <v>0.35214919905094733</v>
      </c>
      <c r="I13967" s="26" t="str">
        <f t="shared" si="1308"/>
        <v/>
      </c>
      <c r="J13967" s="20" t="str">
        <f t="shared" si="1313"/>
        <v/>
      </c>
    </row>
    <row r="13968" spans="3:10" x14ac:dyDescent="0.25">
      <c r="C13968" s="7">
        <v>13957</v>
      </c>
      <c r="D13968" s="8">
        <f t="shared" si="1311"/>
        <v>31.12296074999999</v>
      </c>
      <c r="E13968" s="8">
        <f t="shared" si="1309"/>
        <v>71.882039249999991</v>
      </c>
      <c r="F13968" s="19">
        <f t="shared" si="1312"/>
        <v>4.2171731052922166</v>
      </c>
      <c r="G13968" s="26">
        <f t="shared" si="1310"/>
        <v>3.5568850567637816E-5</v>
      </c>
      <c r="H13968" s="27">
        <f>SUM($G$11:G13968)</f>
        <v>0.35218476790151498</v>
      </c>
      <c r="I13968" s="26" t="str">
        <f t="shared" si="1308"/>
        <v/>
      </c>
      <c r="J13968" s="20" t="str">
        <f t="shared" si="1313"/>
        <v/>
      </c>
    </row>
    <row r="13969" spans="3:10" x14ac:dyDescent="0.25">
      <c r="C13969" s="7">
        <v>13958</v>
      </c>
      <c r="D13969" s="8">
        <f t="shared" si="1311"/>
        <v>31.117810499999976</v>
      </c>
      <c r="E13969" s="8">
        <f t="shared" si="1309"/>
        <v>71.887189500000005</v>
      </c>
      <c r="F13969" s="19">
        <f t="shared" si="1312"/>
        <v>4.2168241604316377</v>
      </c>
      <c r="G13969" s="26">
        <f t="shared" si="1310"/>
        <v>3.557179391247034E-5</v>
      </c>
      <c r="H13969" s="27">
        <f>SUM($G$11:G13969)</f>
        <v>0.35222033969542743</v>
      </c>
      <c r="I13969" s="26" t="str">
        <f t="shared" si="1308"/>
        <v/>
      </c>
      <c r="J13969" s="20" t="str">
        <f t="shared" si="1313"/>
        <v/>
      </c>
    </row>
    <row r="13970" spans="3:10" x14ac:dyDescent="0.25">
      <c r="C13970" s="7">
        <v>13959</v>
      </c>
      <c r="D13970" s="8">
        <f t="shared" si="1311"/>
        <v>31.11266024999999</v>
      </c>
      <c r="E13970" s="8">
        <f t="shared" si="1309"/>
        <v>71.892339749999991</v>
      </c>
      <c r="F13970" s="19">
        <f t="shared" si="1312"/>
        <v>4.2164751866932635</v>
      </c>
      <c r="G13970" s="26">
        <f t="shared" si="1310"/>
        <v>3.5574737988114733E-5</v>
      </c>
      <c r="H13970" s="27">
        <f>SUM($G$11:G13970)</f>
        <v>0.35225591443341553</v>
      </c>
      <c r="I13970" s="26" t="str">
        <f t="shared" si="1308"/>
        <v/>
      </c>
      <c r="J13970" s="20" t="str">
        <f t="shared" si="1313"/>
        <v/>
      </c>
    </row>
    <row r="13971" spans="3:10" x14ac:dyDescent="0.25">
      <c r="C13971" s="7">
        <v>13960</v>
      </c>
      <c r="D13971" s="8">
        <f t="shared" si="1311"/>
        <v>31.107509999999976</v>
      </c>
      <c r="E13971" s="8">
        <f t="shared" si="1309"/>
        <v>71.897490000000005</v>
      </c>
      <c r="F13971" s="19">
        <f t="shared" si="1312"/>
        <v>4.2161261840699202</v>
      </c>
      <c r="G13971" s="26">
        <f t="shared" si="1310"/>
        <v>3.5577682794873479E-5</v>
      </c>
      <c r="H13971" s="27">
        <f>SUM($G$11:G13971)</f>
        <v>0.35229149211621041</v>
      </c>
      <c r="I13971" s="26" t="str">
        <f t="shared" si="1308"/>
        <v/>
      </c>
      <c r="J13971" s="20" t="str">
        <f t="shared" si="1313"/>
        <v/>
      </c>
    </row>
    <row r="13972" spans="3:10" x14ac:dyDescent="0.25">
      <c r="C13972" s="7">
        <v>13961</v>
      </c>
      <c r="D13972" s="8">
        <f t="shared" si="1311"/>
        <v>31.102359749999991</v>
      </c>
      <c r="E13972" s="8">
        <f t="shared" si="1309"/>
        <v>71.90264024999999</v>
      </c>
      <c r="F13972" s="19">
        <f t="shared" si="1312"/>
        <v>4.2157771525544367</v>
      </c>
      <c r="G13972" s="26">
        <f t="shared" si="1310"/>
        <v>3.5580628333049228E-5</v>
      </c>
      <c r="H13972" s="27">
        <f>SUM($G$11:G13972)</f>
        <v>0.35232707274454345</v>
      </c>
      <c r="I13972" s="26" t="str">
        <f t="shared" si="1308"/>
        <v/>
      </c>
      <c r="J13972" s="20" t="str">
        <f t="shared" si="1313"/>
        <v/>
      </c>
    </row>
    <row r="13973" spans="3:10" x14ac:dyDescent="0.25">
      <c r="C13973" s="7">
        <v>13962</v>
      </c>
      <c r="D13973" s="8">
        <f t="shared" si="1311"/>
        <v>31.097209499999991</v>
      </c>
      <c r="E13973" s="8">
        <f t="shared" si="1309"/>
        <v>71.90779049999999</v>
      </c>
      <c r="F13973" s="19">
        <f t="shared" si="1312"/>
        <v>4.2154280921396339</v>
      </c>
      <c r="G13973" s="26">
        <f t="shared" si="1310"/>
        <v>3.5583574602944816E-5</v>
      </c>
      <c r="H13973" s="27">
        <f>SUM($G$11:G13973)</f>
        <v>0.35236265631914637</v>
      </c>
      <c r="I13973" s="26" t="str">
        <f t="shared" si="1308"/>
        <v/>
      </c>
      <c r="J13973" s="20" t="str">
        <f t="shared" si="1313"/>
        <v/>
      </c>
    </row>
    <row r="13974" spans="3:10" x14ac:dyDescent="0.25">
      <c r="C13974" s="7">
        <v>13963</v>
      </c>
      <c r="D13974" s="8">
        <f t="shared" si="1311"/>
        <v>31.092059249999977</v>
      </c>
      <c r="E13974" s="8">
        <f t="shared" si="1309"/>
        <v>71.912940750000004</v>
      </c>
      <c r="F13974" s="19">
        <f t="shared" si="1312"/>
        <v>4.2150790028183325</v>
      </c>
      <c r="G13974" s="26">
        <f t="shared" si="1310"/>
        <v>3.5586521604863239E-5</v>
      </c>
      <c r="H13974" s="27">
        <f>SUM($G$11:G13974)</f>
        <v>0.35239824284075122</v>
      </c>
      <c r="I13974" s="26" t="str">
        <f t="shared" si="1308"/>
        <v/>
      </c>
      <c r="J13974" s="20" t="str">
        <f t="shared" si="1313"/>
        <v/>
      </c>
    </row>
    <row r="13975" spans="3:10" x14ac:dyDescent="0.25">
      <c r="C13975" s="7">
        <v>13964</v>
      </c>
      <c r="D13975" s="8">
        <f t="shared" si="1311"/>
        <v>31.086908999999991</v>
      </c>
      <c r="E13975" s="8">
        <f t="shared" si="1309"/>
        <v>71.91809099999999</v>
      </c>
      <c r="F13975" s="19">
        <f t="shared" si="1312"/>
        <v>4.2147298845833516</v>
      </c>
      <c r="G13975" s="26">
        <f t="shared" si="1310"/>
        <v>3.5589469339107666E-5</v>
      </c>
      <c r="H13975" s="27">
        <f>SUM($G$11:G13975)</f>
        <v>0.35243383231009034</v>
      </c>
      <c r="I13975" s="26" t="str">
        <f t="shared" si="1308"/>
        <v/>
      </c>
      <c r="J13975" s="20" t="str">
        <f t="shared" si="1313"/>
        <v/>
      </c>
    </row>
    <row r="13976" spans="3:10" x14ac:dyDescent="0.25">
      <c r="C13976" s="7">
        <v>13965</v>
      </c>
      <c r="D13976" s="8">
        <f t="shared" si="1311"/>
        <v>31.081758749999977</v>
      </c>
      <c r="E13976" s="8">
        <f t="shared" si="1309"/>
        <v>71.923241250000004</v>
      </c>
      <c r="F13976" s="19">
        <f t="shared" si="1312"/>
        <v>4.2143807374275033</v>
      </c>
      <c r="G13976" s="26">
        <f t="shared" si="1310"/>
        <v>3.559241780598147E-5</v>
      </c>
      <c r="H13976" s="27">
        <f>SUM($G$11:G13976)</f>
        <v>0.35246942472789633</v>
      </c>
      <c r="I13976" s="26" t="str">
        <f t="shared" si="1308"/>
        <v/>
      </c>
      <c r="J13976" s="20" t="str">
        <f t="shared" si="1313"/>
        <v/>
      </c>
    </row>
    <row r="13977" spans="3:10" x14ac:dyDescent="0.25">
      <c r="C13977" s="7">
        <v>13966</v>
      </c>
      <c r="D13977" s="8">
        <f t="shared" si="1311"/>
        <v>31.076608499999978</v>
      </c>
      <c r="E13977" s="8">
        <f t="shared" si="1309"/>
        <v>71.928391500000004</v>
      </c>
      <c r="F13977" s="19">
        <f t="shared" si="1312"/>
        <v>4.2140315613436012</v>
      </c>
      <c r="G13977" s="26">
        <f t="shared" si="1310"/>
        <v>3.559536700578816E-5</v>
      </c>
      <c r="H13977" s="27">
        <f>SUM($G$11:G13977)</f>
        <v>0.35250502009490214</v>
      </c>
      <c r="I13977" s="26" t="str">
        <f t="shared" si="1308"/>
        <v/>
      </c>
      <c r="J13977" s="20" t="str">
        <f t="shared" si="1313"/>
        <v/>
      </c>
    </row>
    <row r="13978" spans="3:10" x14ac:dyDescent="0.25">
      <c r="C13978" s="7">
        <v>13967</v>
      </c>
      <c r="D13978" s="8">
        <f t="shared" si="1311"/>
        <v>31.071458249999992</v>
      </c>
      <c r="E13978" s="8">
        <f t="shared" si="1309"/>
        <v>71.933541749999989</v>
      </c>
      <c r="F13978" s="19">
        <f t="shared" si="1312"/>
        <v>4.213682356324453</v>
      </c>
      <c r="G13978" s="26">
        <f t="shared" si="1310"/>
        <v>3.5598316938831449E-5</v>
      </c>
      <c r="H13978" s="27">
        <f>SUM($G$11:G13978)</f>
        <v>0.35254061841184098</v>
      </c>
      <c r="I13978" s="26" t="str">
        <f t="shared" si="1308"/>
        <v/>
      </c>
      <c r="J13978" s="20" t="str">
        <f t="shared" si="1313"/>
        <v/>
      </c>
    </row>
    <row r="13979" spans="3:10" x14ac:dyDescent="0.25">
      <c r="C13979" s="7">
        <v>13968</v>
      </c>
      <c r="D13979" s="8">
        <f t="shared" si="1311"/>
        <v>31.066307999999978</v>
      </c>
      <c r="E13979" s="8">
        <f t="shared" si="1309"/>
        <v>71.938692000000003</v>
      </c>
      <c r="F13979" s="19">
        <f t="shared" si="1312"/>
        <v>4.2133331223628625</v>
      </c>
      <c r="G13979" s="26">
        <f t="shared" si="1310"/>
        <v>3.5601267605415231E-5</v>
      </c>
      <c r="H13979" s="27">
        <f>SUM($G$11:G13979)</f>
        <v>0.35257621967944641</v>
      </c>
      <c r="I13979" s="26" t="str">
        <f t="shared" si="1308"/>
        <v/>
      </c>
      <c r="J13979" s="20" t="str">
        <f t="shared" si="1313"/>
        <v/>
      </c>
    </row>
    <row r="13980" spans="3:10" x14ac:dyDescent="0.25">
      <c r="C13980" s="7">
        <v>13969</v>
      </c>
      <c r="D13980" s="8">
        <f t="shared" si="1311"/>
        <v>31.061157749999978</v>
      </c>
      <c r="E13980" s="8">
        <f t="shared" si="1309"/>
        <v>71.943842250000003</v>
      </c>
      <c r="F13980" s="19">
        <f t="shared" si="1312"/>
        <v>4.2129838594516338</v>
      </c>
      <c r="G13980" s="26">
        <f t="shared" si="1310"/>
        <v>3.5604219005843551E-5</v>
      </c>
      <c r="H13980" s="27">
        <f>SUM($G$11:G13980)</f>
        <v>0.35261182389845225</v>
      </c>
      <c r="I13980" s="26" t="str">
        <f t="shared" si="1308"/>
        <v/>
      </c>
      <c r="J13980" s="20" t="str">
        <f t="shared" si="1313"/>
        <v/>
      </c>
    </row>
    <row r="13981" spans="3:10" x14ac:dyDescent="0.25">
      <c r="C13981" s="7">
        <v>13970</v>
      </c>
      <c r="D13981" s="8">
        <f t="shared" si="1311"/>
        <v>31.056007499999993</v>
      </c>
      <c r="E13981" s="8">
        <f t="shared" si="1309"/>
        <v>71.948992499999989</v>
      </c>
      <c r="F13981" s="19">
        <f t="shared" si="1312"/>
        <v>4.2126345675835681</v>
      </c>
      <c r="G13981" s="26">
        <f t="shared" si="1310"/>
        <v>3.5607171140420635E-5</v>
      </c>
      <c r="H13981" s="27">
        <f>SUM($G$11:G13981)</f>
        <v>0.35264743106959268</v>
      </c>
      <c r="I13981" s="26" t="str">
        <f t="shared" si="1308"/>
        <v/>
      </c>
      <c r="J13981" s="20" t="str">
        <f t="shared" si="1313"/>
        <v/>
      </c>
    </row>
    <row r="13982" spans="3:10" x14ac:dyDescent="0.25">
      <c r="C13982" s="7">
        <v>13971</v>
      </c>
      <c r="D13982" s="8">
        <f t="shared" si="1311"/>
        <v>31.050857249999979</v>
      </c>
      <c r="E13982" s="8">
        <f t="shared" si="1309"/>
        <v>71.954142750000003</v>
      </c>
      <c r="F13982" s="19">
        <f t="shared" si="1312"/>
        <v>4.212285246751458</v>
      </c>
      <c r="G13982" s="26">
        <f t="shared" si="1310"/>
        <v>3.5610124009450921E-5</v>
      </c>
      <c r="H13982" s="27">
        <f>SUM($G$11:G13982)</f>
        <v>0.35268304119360211</v>
      </c>
      <c r="I13982" s="26" t="str">
        <f t="shared" si="1308"/>
        <v/>
      </c>
      <c r="J13982" s="20" t="str">
        <f t="shared" si="1313"/>
        <v/>
      </c>
    </row>
    <row r="13983" spans="3:10" x14ac:dyDescent="0.25">
      <c r="C13983" s="7">
        <v>13972</v>
      </c>
      <c r="D13983" s="8">
        <f t="shared" si="1311"/>
        <v>31.045706999999993</v>
      </c>
      <c r="E13983" s="8">
        <f t="shared" si="1309"/>
        <v>71.959292999999988</v>
      </c>
      <c r="F13983" s="19">
        <f t="shared" si="1312"/>
        <v>4.2119358969481002</v>
      </c>
      <c r="G13983" s="26">
        <f t="shared" si="1310"/>
        <v>3.5613077613238969E-5</v>
      </c>
      <c r="H13983" s="27">
        <f>SUM($G$11:G13983)</f>
        <v>0.35271865427121535</v>
      </c>
      <c r="I13983" s="26" t="str">
        <f t="shared" si="1308"/>
        <v/>
      </c>
      <c r="J13983" s="20" t="str">
        <f t="shared" si="1313"/>
        <v/>
      </c>
    </row>
    <row r="13984" spans="3:10" x14ac:dyDescent="0.25">
      <c r="C13984" s="7">
        <v>13973</v>
      </c>
      <c r="D13984" s="8">
        <f t="shared" si="1311"/>
        <v>31.040556749999979</v>
      </c>
      <c r="E13984" s="8">
        <f t="shared" si="1309"/>
        <v>71.964443250000002</v>
      </c>
      <c r="F13984" s="19">
        <f t="shared" si="1312"/>
        <v>4.2115865181662819</v>
      </c>
      <c r="G13984" s="26">
        <f t="shared" si="1310"/>
        <v>3.5616031952089574E-5</v>
      </c>
      <c r="H13984" s="27">
        <f>SUM($G$11:G13984)</f>
        <v>0.35275427030316742</v>
      </c>
      <c r="I13984" s="26" t="str">
        <f t="shared" si="1308"/>
        <v/>
      </c>
      <c r="J13984" s="20" t="str">
        <f t="shared" si="1313"/>
        <v/>
      </c>
    </row>
    <row r="13985" spans="3:10" x14ac:dyDescent="0.25">
      <c r="C13985" s="7">
        <v>13974</v>
      </c>
      <c r="D13985" s="8">
        <f t="shared" si="1311"/>
        <v>31.035406499999979</v>
      </c>
      <c r="E13985" s="8">
        <f t="shared" si="1309"/>
        <v>71.969593500000002</v>
      </c>
      <c r="F13985" s="19">
        <f t="shared" si="1312"/>
        <v>4.2112371103987947</v>
      </c>
      <c r="G13985" s="26">
        <f t="shared" si="1310"/>
        <v>3.5618987026307647E-5</v>
      </c>
      <c r="H13985" s="27">
        <f>SUM($G$11:G13985)</f>
        <v>0.35278988929019373</v>
      </c>
      <c r="I13985" s="26" t="str">
        <f t="shared" si="1308"/>
        <v/>
      </c>
      <c r="J13985" s="20" t="str">
        <f t="shared" si="1313"/>
        <v/>
      </c>
    </row>
    <row r="13986" spans="3:10" x14ac:dyDescent="0.25">
      <c r="C13986" s="7">
        <v>13975</v>
      </c>
      <c r="D13986" s="8">
        <f t="shared" si="1311"/>
        <v>31.030256249999994</v>
      </c>
      <c r="E13986" s="8">
        <f t="shared" si="1309"/>
        <v>71.974743749999988</v>
      </c>
      <c r="F13986" s="19">
        <f t="shared" si="1312"/>
        <v>4.2108876736384211</v>
      </c>
      <c r="G13986" s="26">
        <f t="shared" si="1310"/>
        <v>3.5621942836198325E-5</v>
      </c>
      <c r="H13986" s="27">
        <f>SUM($G$11:G13986)</f>
        <v>0.35282551123302991</v>
      </c>
      <c r="I13986" s="26" t="str">
        <f t="shared" si="1308"/>
        <v/>
      </c>
      <c r="J13986" s="20" t="str">
        <f t="shared" si="1313"/>
        <v/>
      </c>
    </row>
    <row r="13987" spans="3:10" x14ac:dyDescent="0.25">
      <c r="C13987" s="7">
        <v>13976</v>
      </c>
      <c r="D13987" s="8">
        <f t="shared" si="1311"/>
        <v>31.02510599999998</v>
      </c>
      <c r="E13987" s="8">
        <f t="shared" si="1309"/>
        <v>71.979894000000002</v>
      </c>
      <c r="F13987" s="19">
        <f t="shared" si="1312"/>
        <v>4.2105382078779412</v>
      </c>
      <c r="G13987" s="26">
        <f t="shared" si="1310"/>
        <v>3.5624899382066912E-5</v>
      </c>
      <c r="H13987" s="27">
        <f>SUM($G$11:G13987)</f>
        <v>0.35286113613241199</v>
      </c>
      <c r="I13987" s="26" t="str">
        <f t="shared" si="1308"/>
        <v/>
      </c>
      <c r="J13987" s="20" t="str">
        <f t="shared" si="1313"/>
        <v/>
      </c>
    </row>
    <row r="13988" spans="3:10" x14ac:dyDescent="0.25">
      <c r="C13988" s="7">
        <v>13977</v>
      </c>
      <c r="D13988" s="8">
        <f t="shared" si="1311"/>
        <v>31.01995574999998</v>
      </c>
      <c r="E13988" s="8">
        <f t="shared" si="1309"/>
        <v>71.985044250000001</v>
      </c>
      <c r="F13988" s="19">
        <f t="shared" si="1312"/>
        <v>4.2101887131101368</v>
      </c>
      <c r="G13988" s="26">
        <f t="shared" si="1310"/>
        <v>3.5627856664218854E-5</v>
      </c>
      <c r="H13988" s="27">
        <f>SUM($G$11:G13988)</f>
        <v>0.35289676398907621</v>
      </c>
      <c r="I13988" s="26" t="str">
        <f t="shared" si="1308"/>
        <v/>
      </c>
      <c r="J13988" s="20" t="str">
        <f t="shared" si="1313"/>
        <v/>
      </c>
    </row>
    <row r="13989" spans="3:10" x14ac:dyDescent="0.25">
      <c r="C13989" s="7">
        <v>13978</v>
      </c>
      <c r="D13989" s="8">
        <f t="shared" si="1311"/>
        <v>31.01480549999998</v>
      </c>
      <c r="E13989" s="8">
        <f t="shared" si="1309"/>
        <v>71.990194500000001</v>
      </c>
      <c r="F13989" s="19">
        <f t="shared" si="1312"/>
        <v>4.2098391893277816</v>
      </c>
      <c r="G13989" s="26">
        <f t="shared" si="1310"/>
        <v>3.5630814682959822E-5</v>
      </c>
      <c r="H13989" s="27">
        <f>SUM($G$11:G13989)</f>
        <v>0.35293239480375915</v>
      </c>
      <c r="I13989" s="26" t="str">
        <f t="shared" si="1308"/>
        <v/>
      </c>
      <c r="J13989" s="20" t="str">
        <f t="shared" si="1313"/>
        <v/>
      </c>
    </row>
    <row r="13990" spans="3:10" x14ac:dyDescent="0.25">
      <c r="C13990" s="7">
        <v>13979</v>
      </c>
      <c r="D13990" s="8">
        <f t="shared" si="1311"/>
        <v>31.00965524999998</v>
      </c>
      <c r="E13990" s="8">
        <f t="shared" si="1309"/>
        <v>71.995344750000001</v>
      </c>
      <c r="F13990" s="19">
        <f t="shared" si="1312"/>
        <v>4.2094896365236476</v>
      </c>
      <c r="G13990" s="26">
        <f t="shared" si="1310"/>
        <v>3.5633773438595643E-5</v>
      </c>
      <c r="H13990" s="27">
        <f>SUM($G$11:G13990)</f>
        <v>0.35296802857719772</v>
      </c>
      <c r="I13990" s="26" t="str">
        <f t="shared" si="1308"/>
        <v/>
      </c>
      <c r="J13990" s="20" t="str">
        <f t="shared" si="1313"/>
        <v/>
      </c>
    </row>
    <row r="13991" spans="3:10" x14ac:dyDescent="0.25">
      <c r="C13991" s="7">
        <v>13980</v>
      </c>
      <c r="D13991" s="8">
        <f t="shared" si="1311"/>
        <v>31.00450499999998</v>
      </c>
      <c r="E13991" s="8">
        <f t="shared" si="1309"/>
        <v>72.000495000000001</v>
      </c>
      <c r="F13991" s="19">
        <f t="shared" si="1312"/>
        <v>4.2091400546905051</v>
      </c>
      <c r="G13991" s="26">
        <f t="shared" si="1310"/>
        <v>3.5636732931432325E-5</v>
      </c>
      <c r="H13991" s="27">
        <f>SUM($G$11:G13991)</f>
        <v>0.35300366531012917</v>
      </c>
      <c r="I13991" s="26" t="str">
        <f t="shared" si="1308"/>
        <v/>
      </c>
      <c r="J13991" s="20" t="str">
        <f t="shared" si="1313"/>
        <v/>
      </c>
    </row>
    <row r="13992" spans="3:10" x14ac:dyDescent="0.25">
      <c r="C13992" s="7">
        <v>13981</v>
      </c>
      <c r="D13992" s="8">
        <f t="shared" si="1311"/>
        <v>30.999354749999981</v>
      </c>
      <c r="E13992" s="8">
        <f t="shared" si="1309"/>
        <v>72.005645250000001</v>
      </c>
      <c r="F13992" s="19">
        <f t="shared" si="1312"/>
        <v>4.2087904438211208</v>
      </c>
      <c r="G13992" s="26">
        <f t="shared" si="1310"/>
        <v>3.5639693161776054E-5</v>
      </c>
      <c r="H13992" s="27">
        <f>SUM($G$11:G13992)</f>
        <v>0.35303930500329095</v>
      </c>
      <c r="I13992" s="26" t="str">
        <f t="shared" si="1308"/>
        <v/>
      </c>
      <c r="J13992" s="20" t="str">
        <f t="shared" si="1313"/>
        <v/>
      </c>
    </row>
    <row r="13993" spans="3:10" x14ac:dyDescent="0.25">
      <c r="C13993" s="7">
        <v>13982</v>
      </c>
      <c r="D13993" s="8">
        <f t="shared" si="1311"/>
        <v>30.994204499999981</v>
      </c>
      <c r="E13993" s="8">
        <f t="shared" si="1309"/>
        <v>72.0107955</v>
      </c>
      <c r="F13993" s="19">
        <f t="shared" si="1312"/>
        <v>4.2084408039082586</v>
      </c>
      <c r="G13993" s="26">
        <f t="shared" si="1310"/>
        <v>3.5642654129933178E-5</v>
      </c>
      <c r="H13993" s="27">
        <f>SUM($G$11:G13993)</f>
        <v>0.35307494765742087</v>
      </c>
      <c r="I13993" s="26" t="str">
        <f t="shared" si="1308"/>
        <v/>
      </c>
      <c r="J13993" s="20" t="str">
        <f t="shared" si="1313"/>
        <v/>
      </c>
    </row>
    <row r="13994" spans="3:10" x14ac:dyDescent="0.25">
      <c r="C13994" s="7">
        <v>13983</v>
      </c>
      <c r="D13994" s="8">
        <f t="shared" si="1311"/>
        <v>30.989054249999981</v>
      </c>
      <c r="E13994" s="8">
        <f t="shared" si="1309"/>
        <v>72.01594575</v>
      </c>
      <c r="F13994" s="19">
        <f t="shared" si="1312"/>
        <v>4.2080911349446781</v>
      </c>
      <c r="G13994" s="26">
        <f t="shared" si="1310"/>
        <v>3.5645615836210249E-5</v>
      </c>
      <c r="H13994" s="27">
        <f>SUM($G$11:G13994)</f>
        <v>0.35311059327325706</v>
      </c>
      <c r="I13994" s="26" t="str">
        <f t="shared" si="1308"/>
        <v/>
      </c>
      <c r="J13994" s="20" t="str">
        <f t="shared" si="1313"/>
        <v/>
      </c>
    </row>
    <row r="13995" spans="3:10" x14ac:dyDescent="0.25">
      <c r="C13995" s="7">
        <v>13984</v>
      </c>
      <c r="D13995" s="8">
        <f t="shared" si="1311"/>
        <v>30.983903999999981</v>
      </c>
      <c r="E13995" s="8">
        <f t="shared" si="1309"/>
        <v>72.021096</v>
      </c>
      <c r="F13995" s="19">
        <f t="shared" si="1312"/>
        <v>4.2077414369231372</v>
      </c>
      <c r="G13995" s="26">
        <f t="shared" si="1310"/>
        <v>3.5648578280913994E-5</v>
      </c>
      <c r="H13995" s="27">
        <f>SUM($G$11:G13995)</f>
        <v>0.35314624185153798</v>
      </c>
      <c r="I13995" s="26" t="str">
        <f t="shared" si="1308"/>
        <v/>
      </c>
      <c r="J13995" s="20" t="str">
        <f t="shared" si="1313"/>
        <v/>
      </c>
    </row>
    <row r="13996" spans="3:10" x14ac:dyDescent="0.25">
      <c r="C13996" s="7">
        <v>13985</v>
      </c>
      <c r="D13996" s="8">
        <f t="shared" si="1311"/>
        <v>30.978753749999981</v>
      </c>
      <c r="E13996" s="8">
        <f t="shared" si="1309"/>
        <v>72.02624625</v>
      </c>
      <c r="F13996" s="19">
        <f t="shared" si="1312"/>
        <v>4.2073917098363909</v>
      </c>
      <c r="G13996" s="26">
        <f t="shared" si="1310"/>
        <v>3.5651541464351296E-5</v>
      </c>
      <c r="H13996" s="27">
        <f>SUM($G$11:G13996)</f>
        <v>0.35318189339300232</v>
      </c>
      <c r="I13996" s="26" t="str">
        <f t="shared" si="1308"/>
        <v/>
      </c>
      <c r="J13996" s="20" t="str">
        <f t="shared" si="1313"/>
        <v/>
      </c>
    </row>
    <row r="13997" spans="3:10" x14ac:dyDescent="0.25">
      <c r="C13997" s="7">
        <v>13986</v>
      </c>
      <c r="D13997" s="8">
        <f t="shared" si="1311"/>
        <v>30.973603499999982</v>
      </c>
      <c r="E13997" s="8">
        <f t="shared" si="1309"/>
        <v>72.0313965</v>
      </c>
      <c r="F13997" s="19">
        <f t="shared" si="1312"/>
        <v>4.2070419536771899</v>
      </c>
      <c r="G13997" s="26">
        <f t="shared" si="1310"/>
        <v>3.5654505386829243E-5</v>
      </c>
      <c r="H13997" s="27">
        <f>SUM($G$11:G13997)</f>
        <v>0.35321754789838916</v>
      </c>
      <c r="I13997" s="26" t="str">
        <f t="shared" si="1308"/>
        <v/>
      </c>
      <c r="J13997" s="20" t="str">
        <f t="shared" si="1313"/>
        <v/>
      </c>
    </row>
    <row r="13998" spans="3:10" x14ac:dyDescent="0.25">
      <c r="C13998" s="7">
        <v>13987</v>
      </c>
      <c r="D13998" s="8">
        <f t="shared" si="1311"/>
        <v>30.968453249999982</v>
      </c>
      <c r="E13998" s="8">
        <f t="shared" si="1309"/>
        <v>72.036546749999999</v>
      </c>
      <c r="F13998" s="19">
        <f t="shared" si="1312"/>
        <v>4.2066921684382841</v>
      </c>
      <c r="G13998" s="26">
        <f t="shared" si="1310"/>
        <v>3.5657470048655077E-5</v>
      </c>
      <c r="H13998" s="27">
        <f>SUM($G$11:G13998)</f>
        <v>0.35325320536843779</v>
      </c>
      <c r="I13998" s="26" t="str">
        <f t="shared" si="1308"/>
        <v/>
      </c>
      <c r="J13998" s="20" t="str">
        <f t="shared" si="1313"/>
        <v/>
      </c>
    </row>
    <row r="13999" spans="3:10" x14ac:dyDescent="0.25">
      <c r="C13999" s="7">
        <v>13988</v>
      </c>
      <c r="D13999" s="8">
        <f t="shared" si="1311"/>
        <v>30.963302999999982</v>
      </c>
      <c r="E13999" s="8">
        <f t="shared" si="1309"/>
        <v>72.041696999999999</v>
      </c>
      <c r="F13999" s="19">
        <f t="shared" si="1312"/>
        <v>4.206342354112417</v>
      </c>
      <c r="G13999" s="26">
        <f t="shared" si="1310"/>
        <v>3.5660435450136243E-5</v>
      </c>
      <c r="H13999" s="27">
        <f>SUM($G$11:G13999)</f>
        <v>0.35328886580388791</v>
      </c>
      <c r="I13999" s="26" t="str">
        <f t="shared" si="1308"/>
        <v/>
      </c>
      <c r="J13999" s="20" t="str">
        <f t="shared" si="1313"/>
        <v/>
      </c>
    </row>
    <row r="14000" spans="3:10" x14ac:dyDescent="0.25">
      <c r="C14000" s="7">
        <v>13989</v>
      </c>
      <c r="D14000" s="8">
        <f t="shared" si="1311"/>
        <v>30.958152749999982</v>
      </c>
      <c r="E14000" s="8">
        <f t="shared" si="1309"/>
        <v>72.046847249999999</v>
      </c>
      <c r="F14000" s="19">
        <f t="shared" si="1312"/>
        <v>4.2059925106923322</v>
      </c>
      <c r="G14000" s="26">
        <f t="shared" si="1310"/>
        <v>3.5663401591580357E-5</v>
      </c>
      <c r="H14000" s="27">
        <f>SUM($G$11:G14000)</f>
        <v>0.35332452920547947</v>
      </c>
      <c r="I14000" s="26" t="str">
        <f t="shared" si="1308"/>
        <v/>
      </c>
      <c r="J14000" s="20" t="str">
        <f t="shared" si="1313"/>
        <v/>
      </c>
    </row>
    <row r="14001" spans="3:10" x14ac:dyDescent="0.25">
      <c r="C14001" s="7">
        <v>13990</v>
      </c>
      <c r="D14001" s="8">
        <f t="shared" si="1311"/>
        <v>30.953002499999982</v>
      </c>
      <c r="E14001" s="8">
        <f t="shared" si="1309"/>
        <v>72.051997499999999</v>
      </c>
      <c r="F14001" s="19">
        <f t="shared" si="1312"/>
        <v>4.2056426381707697</v>
      </c>
      <c r="G14001" s="26">
        <f t="shared" si="1310"/>
        <v>3.5666368473295198E-5</v>
      </c>
      <c r="H14001" s="27">
        <f>SUM($G$11:G14001)</f>
        <v>0.35336019557395276</v>
      </c>
      <c r="I14001" s="26" t="str">
        <f t="shared" si="1308"/>
        <v/>
      </c>
      <c r="J14001" s="20" t="str">
        <f t="shared" si="1313"/>
        <v/>
      </c>
    </row>
    <row r="14002" spans="3:10" x14ac:dyDescent="0.25">
      <c r="C14002" s="7">
        <v>13991</v>
      </c>
      <c r="D14002" s="8">
        <f t="shared" si="1311"/>
        <v>30.947852249999983</v>
      </c>
      <c r="E14002" s="8">
        <f t="shared" si="1309"/>
        <v>72.057147749999999</v>
      </c>
      <c r="F14002" s="19">
        <f t="shared" si="1312"/>
        <v>4.2052927365404651</v>
      </c>
      <c r="G14002" s="26">
        <f t="shared" si="1310"/>
        <v>3.5669336095588745E-5</v>
      </c>
      <c r="H14002" s="27">
        <f>SUM($G$11:G14002)</f>
        <v>0.35339586491004837</v>
      </c>
      <c r="I14002" s="26" t="str">
        <f t="shared" si="1308"/>
        <v/>
      </c>
      <c r="J14002" s="20" t="str">
        <f t="shared" si="1313"/>
        <v/>
      </c>
    </row>
    <row r="14003" spans="3:10" x14ac:dyDescent="0.25">
      <c r="C14003" s="7">
        <v>13992</v>
      </c>
      <c r="D14003" s="8">
        <f t="shared" si="1311"/>
        <v>30.942701999999983</v>
      </c>
      <c r="E14003" s="8">
        <f t="shared" si="1309"/>
        <v>72.062297999999998</v>
      </c>
      <c r="F14003" s="19">
        <f t="shared" si="1312"/>
        <v>4.2049428057941514</v>
      </c>
      <c r="G14003" s="26">
        <f t="shared" si="1310"/>
        <v>3.5672304458769156E-5</v>
      </c>
      <c r="H14003" s="27">
        <f>SUM($G$11:G14003)</f>
        <v>0.35343153721450715</v>
      </c>
      <c r="I14003" s="26" t="str">
        <f t="shared" si="1308"/>
        <v/>
      </c>
      <c r="J14003" s="20" t="str">
        <f t="shared" si="1313"/>
        <v/>
      </c>
    </row>
    <row r="14004" spans="3:10" x14ac:dyDescent="0.25">
      <c r="C14004" s="7">
        <v>13993</v>
      </c>
      <c r="D14004" s="8">
        <f t="shared" si="1311"/>
        <v>30.937551749999983</v>
      </c>
      <c r="E14004" s="8">
        <f t="shared" si="1309"/>
        <v>72.067448249999998</v>
      </c>
      <c r="F14004" s="19">
        <f t="shared" si="1312"/>
        <v>4.2045928459245596</v>
      </c>
      <c r="G14004" s="26">
        <f t="shared" si="1310"/>
        <v>3.5675273563144752E-5</v>
      </c>
      <c r="H14004" s="27">
        <f>SUM($G$11:G14004)</f>
        <v>0.35346721248807028</v>
      </c>
      <c r="I14004" s="26" t="str">
        <f t="shared" si="1308"/>
        <v/>
      </c>
      <c r="J14004" s="20" t="str">
        <f t="shared" si="1313"/>
        <v/>
      </c>
    </row>
    <row r="14005" spans="3:10" x14ac:dyDescent="0.25">
      <c r="C14005" s="7">
        <v>13994</v>
      </c>
      <c r="D14005" s="8">
        <f t="shared" si="1311"/>
        <v>30.932401499999983</v>
      </c>
      <c r="E14005" s="8">
        <f t="shared" si="1309"/>
        <v>72.072598499999998</v>
      </c>
      <c r="F14005" s="19">
        <f t="shared" si="1312"/>
        <v>4.2042428569244175</v>
      </c>
      <c r="G14005" s="26">
        <f t="shared" si="1310"/>
        <v>3.5678243409024036E-5</v>
      </c>
      <c r="H14005" s="27">
        <f>SUM($G$11:G14005)</f>
        <v>0.35350289073147928</v>
      </c>
      <c r="I14005" s="26" t="str">
        <f t="shared" si="1308"/>
        <v/>
      </c>
      <c r="J14005" s="20" t="str">
        <f t="shared" si="1313"/>
        <v/>
      </c>
    </row>
    <row r="14006" spans="3:10" x14ac:dyDescent="0.25">
      <c r="C14006" s="7">
        <v>13995</v>
      </c>
      <c r="D14006" s="8">
        <f t="shared" si="1311"/>
        <v>30.927251249999983</v>
      </c>
      <c r="E14006" s="8">
        <f t="shared" si="1309"/>
        <v>72.077748749999998</v>
      </c>
      <c r="F14006" s="19">
        <f t="shared" si="1312"/>
        <v>4.2038928387864489</v>
      </c>
      <c r="G14006" s="26">
        <f t="shared" si="1310"/>
        <v>3.5681213996715713E-5</v>
      </c>
      <c r="H14006" s="27">
        <f>SUM($G$11:G14006)</f>
        <v>0.353538571945476</v>
      </c>
      <c r="I14006" s="26" t="str">
        <f t="shared" si="1308"/>
        <v/>
      </c>
      <c r="J14006" s="20" t="str">
        <f t="shared" si="1313"/>
        <v/>
      </c>
    </row>
    <row r="14007" spans="3:10" x14ac:dyDescent="0.25">
      <c r="C14007" s="7">
        <v>13996</v>
      </c>
      <c r="D14007" s="8">
        <f t="shared" si="1311"/>
        <v>30.922100999999984</v>
      </c>
      <c r="E14007" s="8">
        <f t="shared" si="1309"/>
        <v>72.082898999999998</v>
      </c>
      <c r="F14007" s="19">
        <f t="shared" si="1312"/>
        <v>4.2035427915033754</v>
      </c>
      <c r="G14007" s="26">
        <f t="shared" si="1310"/>
        <v>3.5684185326528638E-5</v>
      </c>
      <c r="H14007" s="27">
        <f>SUM($G$11:G14007)</f>
        <v>0.35357425613080251</v>
      </c>
      <c r="I14007" s="26" t="str">
        <f t="shared" si="1308"/>
        <v/>
      </c>
      <c r="J14007" s="20" t="str">
        <f t="shared" si="1313"/>
        <v/>
      </c>
    </row>
    <row r="14008" spans="3:10" x14ac:dyDescent="0.25">
      <c r="C14008" s="7">
        <v>13997</v>
      </c>
      <c r="D14008" s="8">
        <f t="shared" si="1311"/>
        <v>30.916950749999984</v>
      </c>
      <c r="E14008" s="8">
        <f t="shared" si="1309"/>
        <v>72.088049249999997</v>
      </c>
      <c r="F14008" s="19">
        <f t="shared" si="1312"/>
        <v>4.2031927150679147</v>
      </c>
      <c r="G14008" s="26">
        <f t="shared" si="1310"/>
        <v>3.5687157398771878E-5</v>
      </c>
      <c r="H14008" s="27">
        <f>SUM($G$11:G14008)</f>
        <v>0.35360994328820128</v>
      </c>
      <c r="I14008" s="26" t="str">
        <f t="shared" si="1308"/>
        <v/>
      </c>
      <c r="J14008" s="20" t="str">
        <f t="shared" si="1313"/>
        <v/>
      </c>
    </row>
    <row r="14009" spans="3:10" x14ac:dyDescent="0.25">
      <c r="C14009" s="7">
        <v>13998</v>
      </c>
      <c r="D14009" s="8">
        <f t="shared" si="1311"/>
        <v>30.911800499999984</v>
      </c>
      <c r="E14009" s="8">
        <f t="shared" si="1309"/>
        <v>72.093199499999997</v>
      </c>
      <c r="F14009" s="19">
        <f t="shared" si="1312"/>
        <v>4.2028426094727829</v>
      </c>
      <c r="G14009" s="26">
        <f t="shared" si="1310"/>
        <v>3.5690130213754647E-5</v>
      </c>
      <c r="H14009" s="27">
        <f>SUM($G$11:G14009)</f>
        <v>0.35364563341841504</v>
      </c>
      <c r="I14009" s="26" t="str">
        <f t="shared" si="1308"/>
        <v/>
      </c>
      <c r="J14009" s="20" t="str">
        <f t="shared" si="1313"/>
        <v/>
      </c>
    </row>
    <row r="14010" spans="3:10" x14ac:dyDescent="0.25">
      <c r="C14010" s="7">
        <v>13999</v>
      </c>
      <c r="D14010" s="8">
        <f t="shared" si="1311"/>
        <v>30.906650249999984</v>
      </c>
      <c r="E14010" s="8">
        <f t="shared" si="1309"/>
        <v>72.098349749999997</v>
      </c>
      <c r="F14010" s="19">
        <f t="shared" si="1312"/>
        <v>4.2024924747106915</v>
      </c>
      <c r="G14010" s="26">
        <f t="shared" si="1310"/>
        <v>3.5693103771786362E-5</v>
      </c>
      <c r="H14010" s="27">
        <f>SUM($G$11:G14010)</f>
        <v>0.35368132652218681</v>
      </c>
      <c r="I14010" s="26" t="str">
        <f t="shared" si="1308"/>
        <v/>
      </c>
      <c r="J14010" s="20" t="str">
        <f t="shared" si="1313"/>
        <v/>
      </c>
    </row>
    <row r="14011" spans="3:10" x14ac:dyDescent="0.25">
      <c r="C14011" s="7">
        <v>14000</v>
      </c>
      <c r="D14011" s="8">
        <f t="shared" si="1311"/>
        <v>30.901499999999984</v>
      </c>
      <c r="E14011" s="8">
        <f t="shared" si="1309"/>
        <v>72.103499999999997</v>
      </c>
      <c r="F14011" s="19">
        <f t="shared" si="1312"/>
        <v>4.2021423107743496</v>
      </c>
      <c r="G14011" s="26">
        <f t="shared" si="1310"/>
        <v>3.5696078073176618E-5</v>
      </c>
      <c r="H14011" s="27">
        <f>SUM($G$11:G14011)</f>
        <v>0.35371702260026</v>
      </c>
      <c r="I14011" s="26" t="str">
        <f t="shared" si="1308"/>
        <v/>
      </c>
      <c r="J14011" s="20" t="str">
        <f t="shared" si="1313"/>
        <v/>
      </c>
    </row>
    <row r="14012" spans="3:10" x14ac:dyDescent="0.25">
      <c r="C14012" s="7">
        <v>14001</v>
      </c>
      <c r="D14012" s="8">
        <f t="shared" si="1311"/>
        <v>30.896349749999985</v>
      </c>
      <c r="E14012" s="8">
        <f t="shared" si="1309"/>
        <v>72.108650249999997</v>
      </c>
      <c r="F14012" s="19">
        <f t="shared" si="1312"/>
        <v>4.2017921176564643</v>
      </c>
      <c r="G14012" s="26">
        <f t="shared" si="1310"/>
        <v>3.5699053118235178E-5</v>
      </c>
      <c r="H14012" s="27">
        <f>SUM($G$11:G14012)</f>
        <v>0.35375272165337823</v>
      </c>
      <c r="I14012" s="26" t="str">
        <f t="shared" si="1308"/>
        <v/>
      </c>
      <c r="J14012" s="20" t="str">
        <f t="shared" si="1313"/>
        <v/>
      </c>
    </row>
    <row r="14013" spans="3:10" x14ac:dyDescent="0.25">
      <c r="C14013" s="7">
        <v>14002</v>
      </c>
      <c r="D14013" s="8">
        <f t="shared" si="1311"/>
        <v>30.891199499999985</v>
      </c>
      <c r="E14013" s="8">
        <f t="shared" si="1309"/>
        <v>72.113800499999996</v>
      </c>
      <c r="F14013" s="19">
        <f t="shared" si="1312"/>
        <v>4.2014418953497366</v>
      </c>
      <c r="G14013" s="26">
        <f t="shared" si="1310"/>
        <v>3.5702028907272007E-5</v>
      </c>
      <c r="H14013" s="27">
        <f>SUM($G$11:G14013)</f>
        <v>0.35378842368228552</v>
      </c>
      <c r="I14013" s="26" t="str">
        <f t="shared" si="1308"/>
        <v/>
      </c>
      <c r="J14013" s="20" t="str">
        <f t="shared" si="1313"/>
        <v/>
      </c>
    </row>
    <row r="14014" spans="3:10" x14ac:dyDescent="0.25">
      <c r="C14014" s="7">
        <v>14003</v>
      </c>
      <c r="D14014" s="8">
        <f t="shared" si="1311"/>
        <v>30.886049249999985</v>
      </c>
      <c r="E14014" s="8">
        <f t="shared" si="1309"/>
        <v>72.118950749999996</v>
      </c>
      <c r="F14014" s="19">
        <f t="shared" si="1312"/>
        <v>4.2010916438468691</v>
      </c>
      <c r="G14014" s="26">
        <f t="shared" si="1310"/>
        <v>3.5705005440597223E-5</v>
      </c>
      <c r="H14014" s="27">
        <f>SUM($G$11:G14014)</f>
        <v>0.35382412868772611</v>
      </c>
      <c r="I14014" s="26" t="str">
        <f t="shared" si="1308"/>
        <v/>
      </c>
      <c r="J14014" s="20" t="str">
        <f t="shared" si="1313"/>
        <v/>
      </c>
    </row>
    <row r="14015" spans="3:10" x14ac:dyDescent="0.25">
      <c r="C14015" s="7">
        <v>14004</v>
      </c>
      <c r="D14015" s="8">
        <f t="shared" si="1311"/>
        <v>30.880898999999985</v>
      </c>
      <c r="E14015" s="8">
        <f t="shared" si="1309"/>
        <v>72.124100999999996</v>
      </c>
      <c r="F14015" s="19">
        <f t="shared" si="1312"/>
        <v>4.2007413631405575</v>
      </c>
      <c r="G14015" s="26">
        <f t="shared" si="1310"/>
        <v>3.5707982718521144E-5</v>
      </c>
      <c r="H14015" s="27">
        <f>SUM($G$11:G14015)</f>
        <v>0.35385983667044463</v>
      </c>
      <c r="I14015" s="26" t="str">
        <f t="shared" si="1308"/>
        <v/>
      </c>
      <c r="J14015" s="20" t="str">
        <f t="shared" si="1313"/>
        <v/>
      </c>
    </row>
    <row r="14016" spans="3:10" x14ac:dyDescent="0.25">
      <c r="C14016" s="7">
        <v>14005</v>
      </c>
      <c r="D14016" s="8">
        <f t="shared" si="1311"/>
        <v>30.875748749999985</v>
      </c>
      <c r="E14016" s="8">
        <f t="shared" si="1309"/>
        <v>72.129251249999996</v>
      </c>
      <c r="F14016" s="19">
        <f t="shared" si="1312"/>
        <v>4.2003910532234965</v>
      </c>
      <c r="G14016" s="26">
        <f t="shared" si="1310"/>
        <v>3.5710960741354265E-5</v>
      </c>
      <c r="H14016" s="27">
        <f>SUM($G$11:G14016)</f>
        <v>0.35389554763118597</v>
      </c>
      <c r="I14016" s="26" t="str">
        <f t="shared" si="1308"/>
        <v/>
      </c>
      <c r="J14016" s="20" t="str">
        <f t="shared" si="1313"/>
        <v/>
      </c>
    </row>
    <row r="14017" spans="3:10" x14ac:dyDescent="0.25">
      <c r="C14017" s="7">
        <v>14006</v>
      </c>
      <c r="D14017" s="8">
        <f t="shared" si="1311"/>
        <v>30.870598499999986</v>
      </c>
      <c r="E14017" s="8">
        <f t="shared" si="1309"/>
        <v>72.134401499999996</v>
      </c>
      <c r="F14017" s="19">
        <f t="shared" si="1312"/>
        <v>4.2000407140883755</v>
      </c>
      <c r="G14017" s="26">
        <f t="shared" si="1310"/>
        <v>3.5713939509407278E-5</v>
      </c>
      <c r="H14017" s="27">
        <f>SUM($G$11:G14017)</f>
        <v>0.35393126157069538</v>
      </c>
      <c r="I14017" s="26" t="str">
        <f t="shared" si="1308"/>
        <v/>
      </c>
      <c r="J14017" s="20" t="str">
        <f t="shared" si="1313"/>
        <v/>
      </c>
    </row>
    <row r="14018" spans="3:10" x14ac:dyDescent="0.25">
      <c r="C14018" s="7">
        <v>14007</v>
      </c>
      <c r="D14018" s="8">
        <f t="shared" si="1311"/>
        <v>30.865448249999986</v>
      </c>
      <c r="E14018" s="8">
        <f t="shared" si="1309"/>
        <v>72.139551749999995</v>
      </c>
      <c r="F14018" s="19">
        <f t="shared" si="1312"/>
        <v>4.199690345727884</v>
      </c>
      <c r="G14018" s="26">
        <f t="shared" si="1310"/>
        <v>3.5716919022991017E-5</v>
      </c>
      <c r="H14018" s="27">
        <f>SUM($G$11:G14018)</f>
        <v>0.35396697848971836</v>
      </c>
      <c r="I14018" s="26" t="str">
        <f t="shared" si="1308"/>
        <v/>
      </c>
      <c r="J14018" s="20" t="str">
        <f t="shared" si="1313"/>
        <v/>
      </c>
    </row>
    <row r="14019" spans="3:10" x14ac:dyDescent="0.25">
      <c r="C14019" s="7">
        <v>14008</v>
      </c>
      <c r="D14019" s="8">
        <f t="shared" si="1311"/>
        <v>30.860297999999986</v>
      </c>
      <c r="E14019" s="8">
        <f t="shared" si="1309"/>
        <v>72.144701999999995</v>
      </c>
      <c r="F14019" s="19">
        <f t="shared" si="1312"/>
        <v>4.199339948134706</v>
      </c>
      <c r="G14019" s="26">
        <f t="shared" si="1310"/>
        <v>3.571989928241654E-5</v>
      </c>
      <c r="H14019" s="27">
        <f>SUM($G$11:G14019)</f>
        <v>0.35400269838900078</v>
      </c>
      <c r="I14019" s="26" t="str">
        <f t="shared" si="1308"/>
        <v/>
      </c>
      <c r="J14019" s="20" t="str">
        <f t="shared" si="1313"/>
        <v/>
      </c>
    </row>
    <row r="14020" spans="3:10" x14ac:dyDescent="0.25">
      <c r="C14020" s="7">
        <v>14009</v>
      </c>
      <c r="D14020" s="8">
        <f t="shared" si="1311"/>
        <v>30.855147749999986</v>
      </c>
      <c r="E14020" s="8">
        <f t="shared" si="1309"/>
        <v>72.149852249999995</v>
      </c>
      <c r="F14020" s="19">
        <f t="shared" si="1312"/>
        <v>4.1989895213015229</v>
      </c>
      <c r="G14020" s="26">
        <f t="shared" si="1310"/>
        <v>3.572288028799506E-5</v>
      </c>
      <c r="H14020" s="27">
        <f>SUM($G$11:G14020)</f>
        <v>0.35403842126928875</v>
      </c>
      <c r="I14020" s="26" t="str">
        <f t="shared" si="1308"/>
        <v/>
      </c>
      <c r="J14020" s="20" t="str">
        <f t="shared" si="1313"/>
        <v/>
      </c>
    </row>
    <row r="14021" spans="3:10" x14ac:dyDescent="0.25">
      <c r="C14021" s="7">
        <v>14010</v>
      </c>
      <c r="D14021" s="8">
        <f t="shared" si="1311"/>
        <v>30.849997499999986</v>
      </c>
      <c r="E14021" s="8">
        <f t="shared" si="1309"/>
        <v>72.155002499999995</v>
      </c>
      <c r="F14021" s="19">
        <f t="shared" si="1312"/>
        <v>4.1986390652210144</v>
      </c>
      <c r="G14021" s="26">
        <f t="shared" si="1310"/>
        <v>3.5725862040037979E-5</v>
      </c>
      <c r="H14021" s="27">
        <f>SUM($G$11:G14021)</f>
        <v>0.35407414713132879</v>
      </c>
      <c r="I14021" s="26" t="str">
        <f t="shared" si="1308"/>
        <v/>
      </c>
      <c r="J14021" s="20" t="str">
        <f t="shared" si="1313"/>
        <v/>
      </c>
    </row>
    <row r="14022" spans="3:10" x14ac:dyDescent="0.25">
      <c r="C14022" s="7">
        <v>14011</v>
      </c>
      <c r="D14022" s="8">
        <f t="shared" si="1311"/>
        <v>30.844847249999987</v>
      </c>
      <c r="E14022" s="8">
        <f t="shared" si="1309"/>
        <v>72.160152749999995</v>
      </c>
      <c r="F14022" s="19">
        <f t="shared" si="1312"/>
        <v>4.1982885798858556</v>
      </c>
      <c r="G14022" s="26">
        <f t="shared" si="1310"/>
        <v>3.5728844538856885E-5</v>
      </c>
      <c r="H14022" s="27">
        <f>SUM($G$11:G14022)</f>
        <v>0.35410987597586763</v>
      </c>
      <c r="I14022" s="26" t="str">
        <f t="shared" si="1308"/>
        <v/>
      </c>
      <c r="J14022" s="20" t="str">
        <f t="shared" si="1313"/>
        <v/>
      </c>
    </row>
    <row r="14023" spans="3:10" x14ac:dyDescent="0.25">
      <c r="C14023" s="7">
        <v>14012</v>
      </c>
      <c r="D14023" s="8">
        <f t="shared" si="1311"/>
        <v>30.839696999999987</v>
      </c>
      <c r="E14023" s="8">
        <f t="shared" si="1309"/>
        <v>72.165302999999994</v>
      </c>
      <c r="F14023" s="19">
        <f t="shared" si="1312"/>
        <v>4.197938065288719</v>
      </c>
      <c r="G14023" s="26">
        <f t="shared" si="1310"/>
        <v>3.5731827784763547E-5</v>
      </c>
      <c r="H14023" s="27">
        <f>SUM($G$11:G14023)</f>
        <v>0.3541456078036524</v>
      </c>
      <c r="I14023" s="26" t="str">
        <f t="shared" si="1308"/>
        <v/>
      </c>
      <c r="J14023" s="20" t="str">
        <f t="shared" si="1313"/>
        <v/>
      </c>
    </row>
    <row r="14024" spans="3:10" x14ac:dyDescent="0.25">
      <c r="C14024" s="7">
        <v>14013</v>
      </c>
      <c r="D14024" s="8">
        <f t="shared" si="1311"/>
        <v>30.834546749999987</v>
      </c>
      <c r="E14024" s="8">
        <f t="shared" si="1309"/>
        <v>72.170453249999994</v>
      </c>
      <c r="F14024" s="19">
        <f t="shared" si="1312"/>
        <v>4.1975875214222746</v>
      </c>
      <c r="G14024" s="26">
        <f t="shared" si="1310"/>
        <v>3.5734811778069909E-5</v>
      </c>
      <c r="H14024" s="27">
        <f>SUM($G$11:G14024)</f>
        <v>0.35418134261543044</v>
      </c>
      <c r="I14024" s="26" t="str">
        <f t="shared" si="1308"/>
        <v/>
      </c>
      <c r="J14024" s="20" t="str">
        <f t="shared" si="1313"/>
        <v/>
      </c>
    </row>
    <row r="14025" spans="3:10" x14ac:dyDescent="0.25">
      <c r="C14025" s="7">
        <v>14014</v>
      </c>
      <c r="D14025" s="8">
        <f t="shared" si="1311"/>
        <v>30.829396499999987</v>
      </c>
      <c r="E14025" s="8">
        <f t="shared" si="1309"/>
        <v>72.175603499999994</v>
      </c>
      <c r="F14025" s="19">
        <f t="shared" si="1312"/>
        <v>4.1972369482791878</v>
      </c>
      <c r="G14025" s="26">
        <f t="shared" si="1310"/>
        <v>3.5737796519088113E-5</v>
      </c>
      <c r="H14025" s="27">
        <f>SUM($G$11:G14025)</f>
        <v>0.35421708041194955</v>
      </c>
      <c r="I14025" s="26" t="str">
        <f t="shared" si="1308"/>
        <v/>
      </c>
      <c r="J14025" s="20" t="str">
        <f t="shared" si="1313"/>
        <v/>
      </c>
    </row>
    <row r="14026" spans="3:10" x14ac:dyDescent="0.25">
      <c r="C14026" s="7">
        <v>14015</v>
      </c>
      <c r="D14026" s="8">
        <f t="shared" si="1311"/>
        <v>30.824246249999987</v>
      </c>
      <c r="E14026" s="8">
        <f t="shared" si="1309"/>
        <v>72.180753749999994</v>
      </c>
      <c r="F14026" s="19">
        <f t="shared" si="1312"/>
        <v>4.1968863458521239</v>
      </c>
      <c r="G14026" s="26">
        <f t="shared" si="1310"/>
        <v>3.5740782008130458E-5</v>
      </c>
      <c r="H14026" s="27">
        <f>SUM($G$11:G14026)</f>
        <v>0.35425282119395768</v>
      </c>
      <c r="I14026" s="26" t="str">
        <f t="shared" si="1308"/>
        <v/>
      </c>
      <c r="J14026" s="20" t="str">
        <f t="shared" si="1313"/>
        <v/>
      </c>
    </row>
    <row r="14027" spans="3:10" x14ac:dyDescent="0.25">
      <c r="C14027" s="7">
        <v>14016</v>
      </c>
      <c r="D14027" s="8">
        <f t="shared" si="1311"/>
        <v>30.819095999999988</v>
      </c>
      <c r="E14027" s="8">
        <f t="shared" si="1309"/>
        <v>72.185903999999994</v>
      </c>
      <c r="F14027" s="19">
        <f t="shared" si="1312"/>
        <v>4.1965357141337414</v>
      </c>
      <c r="G14027" s="26">
        <f t="shared" si="1310"/>
        <v>3.5743768245509458E-5</v>
      </c>
      <c r="H14027" s="27">
        <f>SUM($G$11:G14027)</f>
        <v>0.35428856496220318</v>
      </c>
      <c r="I14027" s="26" t="str">
        <f t="shared" ref="I14027:I14090" si="1314">IF($H$7&gt;=H14027,F14027,"")</f>
        <v/>
      </c>
      <c r="J14027" s="20" t="str">
        <f t="shared" si="1313"/>
        <v/>
      </c>
    </row>
    <row r="14028" spans="3:10" x14ac:dyDescent="0.25">
      <c r="C14028" s="7">
        <v>14017</v>
      </c>
      <c r="D14028" s="8">
        <f t="shared" si="1311"/>
        <v>30.813945749999988</v>
      </c>
      <c r="E14028" s="8">
        <f t="shared" ref="E14028:E14091" si="1315">C14028*$D$3*9.81*$D$8</f>
        <v>72.191054249999993</v>
      </c>
      <c r="F14028" s="19">
        <f t="shared" si="1312"/>
        <v>4.1961850531166993</v>
      </c>
      <c r="G14028" s="26">
        <f t="shared" ref="G14028:G14091" si="1316">$D$8/F14028</f>
        <v>3.5746755231537776E-5</v>
      </c>
      <c r="H14028" s="27">
        <f>SUM($G$11:G14028)</f>
        <v>0.35432431171743473</v>
      </c>
      <c r="I14028" s="26" t="str">
        <f t="shared" si="1314"/>
        <v/>
      </c>
      <c r="J14028" s="20" t="str">
        <f t="shared" si="1313"/>
        <v/>
      </c>
    </row>
    <row r="14029" spans="3:10" x14ac:dyDescent="0.25">
      <c r="C14029" s="7">
        <v>14018</v>
      </c>
      <c r="D14029" s="8">
        <f t="shared" ref="D14029:D14092" si="1317">$D$11-E14029</f>
        <v>30.808795499999988</v>
      </c>
      <c r="E14029" s="8">
        <f t="shared" si="1315"/>
        <v>72.196204499999993</v>
      </c>
      <c r="F14029" s="19">
        <f t="shared" ref="F14029:F14092" si="1318">SQRT(2*D14029/$D$3)</f>
        <v>4.1958343627936499</v>
      </c>
      <c r="G14029" s="26">
        <f t="shared" si="1316"/>
        <v>3.5749742966528285E-5</v>
      </c>
      <c r="H14029" s="27">
        <f>SUM($G$11:G14029)</f>
        <v>0.35436006146040128</v>
      </c>
      <c r="I14029" s="26" t="str">
        <f t="shared" si="1314"/>
        <v/>
      </c>
      <c r="J14029" s="20" t="str">
        <f t="shared" ref="J14029:J14092" si="1319">IF(I14029="","",H14029)</f>
        <v/>
      </c>
    </row>
    <row r="14030" spans="3:10" x14ac:dyDescent="0.25">
      <c r="C14030" s="7">
        <v>14019</v>
      </c>
      <c r="D14030" s="8">
        <f t="shared" si="1317"/>
        <v>30.803645249999974</v>
      </c>
      <c r="E14030" s="8">
        <f t="shared" si="1315"/>
        <v>72.201354750000007</v>
      </c>
      <c r="F14030" s="19">
        <f t="shared" si="1318"/>
        <v>4.1954836431572451</v>
      </c>
      <c r="G14030" s="26">
        <f t="shared" si="1316"/>
        <v>3.5752731450794037E-5</v>
      </c>
      <c r="H14030" s="27">
        <f>SUM($G$11:G14030)</f>
        <v>0.35439581419185207</v>
      </c>
      <c r="I14030" s="26" t="str">
        <f t="shared" si="1314"/>
        <v/>
      </c>
      <c r="J14030" s="20" t="str">
        <f t="shared" si="1319"/>
        <v/>
      </c>
    </row>
    <row r="14031" spans="3:10" x14ac:dyDescent="0.25">
      <c r="C14031" s="7">
        <v>14020</v>
      </c>
      <c r="D14031" s="8">
        <f t="shared" si="1317"/>
        <v>30.798494999999988</v>
      </c>
      <c r="E14031" s="8">
        <f t="shared" si="1315"/>
        <v>72.206504999999993</v>
      </c>
      <c r="F14031" s="19">
        <f t="shared" si="1318"/>
        <v>4.1951328942001345</v>
      </c>
      <c r="G14031" s="26">
        <f t="shared" si="1316"/>
        <v>3.5755720684648243E-5</v>
      </c>
      <c r="H14031" s="27">
        <f>SUM($G$11:G14031)</f>
        <v>0.35443156991253671</v>
      </c>
      <c r="I14031" s="26" t="str">
        <f t="shared" si="1314"/>
        <v/>
      </c>
      <c r="J14031" s="20" t="str">
        <f t="shared" si="1319"/>
        <v/>
      </c>
    </row>
    <row r="14032" spans="3:10" x14ac:dyDescent="0.25">
      <c r="C14032" s="7">
        <v>14021</v>
      </c>
      <c r="D14032" s="8">
        <f t="shared" si="1317"/>
        <v>30.793344749999989</v>
      </c>
      <c r="E14032" s="8">
        <f t="shared" si="1315"/>
        <v>72.211655249999993</v>
      </c>
      <c r="F14032" s="19">
        <f t="shared" si="1318"/>
        <v>4.1947821159149603</v>
      </c>
      <c r="G14032" s="26">
        <f t="shared" si="1316"/>
        <v>3.5758710668404332E-5</v>
      </c>
      <c r="H14032" s="27">
        <f>SUM($G$11:G14032)</f>
        <v>0.35446732862320512</v>
      </c>
      <c r="I14032" s="26" t="str">
        <f t="shared" si="1314"/>
        <v/>
      </c>
      <c r="J14032" s="20" t="str">
        <f t="shared" si="1319"/>
        <v/>
      </c>
    </row>
    <row r="14033" spans="3:10" x14ac:dyDescent="0.25">
      <c r="C14033" s="7">
        <v>14022</v>
      </c>
      <c r="D14033" s="8">
        <f t="shared" si="1317"/>
        <v>30.788194499999989</v>
      </c>
      <c r="E14033" s="8">
        <f t="shared" si="1315"/>
        <v>72.216805499999992</v>
      </c>
      <c r="F14033" s="19">
        <f t="shared" si="1318"/>
        <v>4.1944313082943667</v>
      </c>
      <c r="G14033" s="26">
        <f t="shared" si="1316"/>
        <v>3.5761701402375889E-5</v>
      </c>
      <c r="H14033" s="27">
        <f>SUM($G$11:G14033)</f>
        <v>0.35450309032460747</v>
      </c>
      <c r="I14033" s="26" t="str">
        <f t="shared" si="1314"/>
        <v/>
      </c>
      <c r="J14033" s="20" t="str">
        <f t="shared" si="1319"/>
        <v/>
      </c>
    </row>
    <row r="14034" spans="3:10" x14ac:dyDescent="0.25">
      <c r="C14034" s="7">
        <v>14023</v>
      </c>
      <c r="D14034" s="8">
        <f t="shared" si="1317"/>
        <v>30.783044249999989</v>
      </c>
      <c r="E14034" s="8">
        <f t="shared" si="1315"/>
        <v>72.221955749999992</v>
      </c>
      <c r="F14034" s="19">
        <f t="shared" si="1318"/>
        <v>4.1940804713309916</v>
      </c>
      <c r="G14034" s="26">
        <f t="shared" si="1316"/>
        <v>3.5764692886876698E-5</v>
      </c>
      <c r="H14034" s="27">
        <f>SUM($G$11:G14034)</f>
        <v>0.35453885501749433</v>
      </c>
      <c r="I14034" s="26" t="str">
        <f t="shared" si="1314"/>
        <v/>
      </c>
      <c r="J14034" s="20" t="str">
        <f t="shared" si="1319"/>
        <v/>
      </c>
    </row>
    <row r="14035" spans="3:10" x14ac:dyDescent="0.25">
      <c r="C14035" s="7">
        <v>14024</v>
      </c>
      <c r="D14035" s="8">
        <f t="shared" si="1317"/>
        <v>30.777893999999975</v>
      </c>
      <c r="E14035" s="8">
        <f t="shared" si="1315"/>
        <v>72.227106000000006</v>
      </c>
      <c r="F14035" s="19">
        <f t="shared" si="1318"/>
        <v>4.1937296050174702</v>
      </c>
      <c r="G14035" s="26">
        <f t="shared" si="1316"/>
        <v>3.5767685122220727E-5</v>
      </c>
      <c r="H14035" s="27">
        <f>SUM($G$11:G14035)</f>
        <v>0.35457462270261653</v>
      </c>
      <c r="I14035" s="26" t="str">
        <f t="shared" si="1314"/>
        <v/>
      </c>
      <c r="J14035" s="20" t="str">
        <f t="shared" si="1319"/>
        <v/>
      </c>
    </row>
    <row r="14036" spans="3:10" x14ac:dyDescent="0.25">
      <c r="C14036" s="7">
        <v>14025</v>
      </c>
      <c r="D14036" s="8">
        <f t="shared" si="1317"/>
        <v>30.772743749999989</v>
      </c>
      <c r="E14036" s="8">
        <f t="shared" si="1315"/>
        <v>72.232256249999992</v>
      </c>
      <c r="F14036" s="19">
        <f t="shared" si="1318"/>
        <v>4.1933787093464376</v>
      </c>
      <c r="G14036" s="26">
        <f t="shared" si="1316"/>
        <v>3.5770678108722106E-5</v>
      </c>
      <c r="H14036" s="27">
        <f>SUM($G$11:G14036)</f>
        <v>0.35461039338072525</v>
      </c>
      <c r="I14036" s="26" t="str">
        <f t="shared" si="1314"/>
        <v/>
      </c>
      <c r="J14036" s="20" t="str">
        <f t="shared" si="1319"/>
        <v/>
      </c>
    </row>
    <row r="14037" spans="3:10" x14ac:dyDescent="0.25">
      <c r="C14037" s="7">
        <v>14026</v>
      </c>
      <c r="D14037" s="8">
        <f t="shared" si="1317"/>
        <v>30.76759349999999</v>
      </c>
      <c r="E14037" s="8">
        <f t="shared" si="1315"/>
        <v>72.237406499999992</v>
      </c>
      <c r="F14037" s="19">
        <f t="shared" si="1318"/>
        <v>4.1930277843105204</v>
      </c>
      <c r="G14037" s="26">
        <f t="shared" si="1316"/>
        <v>3.5773671846695191E-5</v>
      </c>
      <c r="H14037" s="27">
        <f>SUM($G$11:G14037)</f>
        <v>0.35464616705257196</v>
      </c>
      <c r="I14037" s="26" t="str">
        <f t="shared" si="1314"/>
        <v/>
      </c>
      <c r="J14037" s="20" t="str">
        <f t="shared" si="1319"/>
        <v/>
      </c>
    </row>
    <row r="14038" spans="3:10" x14ac:dyDescent="0.25">
      <c r="C14038" s="7">
        <v>14027</v>
      </c>
      <c r="D14038" s="8">
        <f t="shared" si="1317"/>
        <v>30.762443249999976</v>
      </c>
      <c r="E14038" s="8">
        <f t="shared" si="1315"/>
        <v>72.242556750000006</v>
      </c>
      <c r="F14038" s="19">
        <f t="shared" si="1318"/>
        <v>4.1926768299023456</v>
      </c>
      <c r="G14038" s="26">
        <f t="shared" si="1316"/>
        <v>3.577666633645449E-5</v>
      </c>
      <c r="H14038" s="27">
        <f>SUM($G$11:G14038)</f>
        <v>0.35468194371890843</v>
      </c>
      <c r="I14038" s="26" t="str">
        <f t="shared" si="1314"/>
        <v/>
      </c>
      <c r="J14038" s="20" t="str">
        <f t="shared" si="1319"/>
        <v/>
      </c>
    </row>
    <row r="14039" spans="3:10" x14ac:dyDescent="0.25">
      <c r="C14039" s="7">
        <v>14028</v>
      </c>
      <c r="D14039" s="8">
        <f t="shared" si="1317"/>
        <v>30.75729299999999</v>
      </c>
      <c r="E14039" s="8">
        <f t="shared" si="1315"/>
        <v>72.247706999999991</v>
      </c>
      <c r="F14039" s="19">
        <f t="shared" si="1318"/>
        <v>4.1923258461145396</v>
      </c>
      <c r="G14039" s="26">
        <f t="shared" si="1316"/>
        <v>3.5779661578314685E-5</v>
      </c>
      <c r="H14039" s="27">
        <f>SUM($G$11:G14039)</f>
        <v>0.35471772338048674</v>
      </c>
      <c r="I14039" s="26" t="str">
        <f t="shared" si="1314"/>
        <v/>
      </c>
      <c r="J14039" s="20" t="str">
        <f t="shared" si="1319"/>
        <v/>
      </c>
    </row>
    <row r="14040" spans="3:10" x14ac:dyDescent="0.25">
      <c r="C14040" s="7">
        <v>14029</v>
      </c>
      <c r="D14040" s="8">
        <f t="shared" si="1317"/>
        <v>30.75214274999999</v>
      </c>
      <c r="E14040" s="8">
        <f t="shared" si="1315"/>
        <v>72.252857249999991</v>
      </c>
      <c r="F14040" s="19">
        <f t="shared" si="1318"/>
        <v>4.19197483293972</v>
      </c>
      <c r="G14040" s="26">
        <f t="shared" si="1316"/>
        <v>3.5782657572590669E-5</v>
      </c>
      <c r="H14040" s="27">
        <f>SUM($G$11:G14040)</f>
        <v>0.35475350603805933</v>
      </c>
      <c r="I14040" s="26" t="str">
        <f t="shared" si="1314"/>
        <v/>
      </c>
      <c r="J14040" s="20" t="str">
        <f t="shared" si="1319"/>
        <v/>
      </c>
    </row>
    <row r="14041" spans="3:10" x14ac:dyDescent="0.25">
      <c r="C14041" s="7">
        <v>14030</v>
      </c>
      <c r="D14041" s="8">
        <f t="shared" si="1317"/>
        <v>30.746992499999976</v>
      </c>
      <c r="E14041" s="8">
        <f t="shared" si="1315"/>
        <v>72.258007500000005</v>
      </c>
      <c r="F14041" s="19">
        <f t="shared" si="1318"/>
        <v>4.1916237903705031</v>
      </c>
      <c r="G14041" s="26">
        <f t="shared" si="1316"/>
        <v>3.5785654319597538E-5</v>
      </c>
      <c r="H14041" s="27">
        <f>SUM($G$11:G14041)</f>
        <v>0.35478929169237894</v>
      </c>
      <c r="I14041" s="26" t="str">
        <f t="shared" si="1314"/>
        <v/>
      </c>
      <c r="J14041" s="20" t="str">
        <f t="shared" si="1319"/>
        <v/>
      </c>
    </row>
    <row r="14042" spans="3:10" x14ac:dyDescent="0.25">
      <c r="C14042" s="7">
        <v>14031</v>
      </c>
      <c r="D14042" s="8">
        <f t="shared" si="1317"/>
        <v>30.741842249999991</v>
      </c>
      <c r="E14042" s="8">
        <f t="shared" si="1315"/>
        <v>72.263157749999991</v>
      </c>
      <c r="F14042" s="19">
        <f t="shared" si="1318"/>
        <v>4.1912727183995075</v>
      </c>
      <c r="G14042" s="26">
        <f t="shared" si="1316"/>
        <v>3.5788651819650491E-5</v>
      </c>
      <c r="H14042" s="27">
        <f>SUM($G$11:G14042)</f>
        <v>0.35482508034419857</v>
      </c>
      <c r="I14042" s="26" t="str">
        <f t="shared" si="1314"/>
        <v/>
      </c>
      <c r="J14042" s="20" t="str">
        <f t="shared" si="1319"/>
        <v/>
      </c>
    </row>
    <row r="14043" spans="3:10" x14ac:dyDescent="0.25">
      <c r="C14043" s="7">
        <v>14032</v>
      </c>
      <c r="D14043" s="8">
        <f t="shared" si="1317"/>
        <v>30.736691999999977</v>
      </c>
      <c r="E14043" s="8">
        <f t="shared" si="1315"/>
        <v>72.268308000000005</v>
      </c>
      <c r="F14043" s="19">
        <f t="shared" si="1318"/>
        <v>4.1909216170193382</v>
      </c>
      <c r="G14043" s="26">
        <f t="shared" si="1316"/>
        <v>3.5791650073065023E-5</v>
      </c>
      <c r="H14043" s="27">
        <f>SUM($G$11:G14043)</f>
        <v>0.35486087199427163</v>
      </c>
      <c r="I14043" s="26" t="str">
        <f t="shared" si="1314"/>
        <v/>
      </c>
      <c r="J14043" s="20" t="str">
        <f t="shared" si="1319"/>
        <v/>
      </c>
    </row>
    <row r="14044" spans="3:10" x14ac:dyDescent="0.25">
      <c r="C14044" s="7">
        <v>14033</v>
      </c>
      <c r="D14044" s="8">
        <f t="shared" si="1317"/>
        <v>30.731541749999977</v>
      </c>
      <c r="E14044" s="8">
        <f t="shared" si="1315"/>
        <v>72.273458250000004</v>
      </c>
      <c r="F14044" s="19">
        <f t="shared" si="1318"/>
        <v>4.1905704862226081</v>
      </c>
      <c r="G14044" s="26">
        <f t="shared" si="1316"/>
        <v>3.5794649080156725E-5</v>
      </c>
      <c r="H14044" s="27">
        <f>SUM($G$11:G14044)</f>
        <v>0.35489666664335179</v>
      </c>
      <c r="I14044" s="26" t="str">
        <f t="shared" si="1314"/>
        <v/>
      </c>
      <c r="J14044" s="20" t="str">
        <f t="shared" si="1319"/>
        <v/>
      </c>
    </row>
    <row r="14045" spans="3:10" x14ac:dyDescent="0.25">
      <c r="C14045" s="7">
        <v>14034</v>
      </c>
      <c r="D14045" s="8">
        <f t="shared" si="1317"/>
        <v>30.726391499999991</v>
      </c>
      <c r="E14045" s="8">
        <f t="shared" si="1315"/>
        <v>72.27860849999999</v>
      </c>
      <c r="F14045" s="19">
        <f t="shared" si="1318"/>
        <v>4.1902193260019214</v>
      </c>
      <c r="G14045" s="26">
        <f t="shared" si="1316"/>
        <v>3.5797648841241399E-5</v>
      </c>
      <c r="H14045" s="27">
        <f>SUM($G$11:G14045)</f>
        <v>0.35493246429219305</v>
      </c>
      <c r="I14045" s="26" t="str">
        <f t="shared" si="1314"/>
        <v/>
      </c>
      <c r="J14045" s="20" t="str">
        <f t="shared" si="1319"/>
        <v/>
      </c>
    </row>
    <row r="14046" spans="3:10" x14ac:dyDescent="0.25">
      <c r="C14046" s="7">
        <v>14035</v>
      </c>
      <c r="D14046" s="8">
        <f t="shared" si="1317"/>
        <v>30.721241249999977</v>
      </c>
      <c r="E14046" s="8">
        <f t="shared" si="1315"/>
        <v>72.283758750000004</v>
      </c>
      <c r="F14046" s="19">
        <f t="shared" si="1318"/>
        <v>4.1898681363498769</v>
      </c>
      <c r="G14046" s="26">
        <f t="shared" si="1316"/>
        <v>3.5800649356635069E-5</v>
      </c>
      <c r="H14046" s="27">
        <f>SUM($G$11:G14046)</f>
        <v>0.3549682649415497</v>
      </c>
      <c r="I14046" s="26" t="str">
        <f t="shared" si="1314"/>
        <v/>
      </c>
      <c r="J14046" s="20" t="str">
        <f t="shared" si="1319"/>
        <v/>
      </c>
    </row>
    <row r="14047" spans="3:10" x14ac:dyDescent="0.25">
      <c r="C14047" s="7">
        <v>14036</v>
      </c>
      <c r="D14047" s="8">
        <f t="shared" si="1317"/>
        <v>30.716090999999992</v>
      </c>
      <c r="E14047" s="8">
        <f t="shared" si="1315"/>
        <v>72.28890899999999</v>
      </c>
      <c r="F14047" s="19">
        <f t="shared" si="1318"/>
        <v>4.1895169172590769</v>
      </c>
      <c r="G14047" s="26">
        <f t="shared" si="1316"/>
        <v>3.5803650626653881E-5</v>
      </c>
      <c r="H14047" s="27">
        <f>SUM($G$11:G14047)</f>
        <v>0.35500406859217637</v>
      </c>
      <c r="I14047" s="26" t="str">
        <f t="shared" si="1314"/>
        <v/>
      </c>
      <c r="J14047" s="20" t="str">
        <f t="shared" si="1319"/>
        <v/>
      </c>
    </row>
    <row r="14048" spans="3:10" x14ac:dyDescent="0.25">
      <c r="C14048" s="7">
        <v>14037</v>
      </c>
      <c r="D14048" s="8">
        <f t="shared" si="1317"/>
        <v>30.710940749999992</v>
      </c>
      <c r="E14048" s="8">
        <f t="shared" si="1315"/>
        <v>72.294059249999989</v>
      </c>
      <c r="F14048" s="19">
        <f t="shared" si="1318"/>
        <v>4.1891656687221142</v>
      </c>
      <c r="G14048" s="26">
        <f t="shared" si="1316"/>
        <v>3.5806652651614233E-5</v>
      </c>
      <c r="H14048" s="27">
        <f>SUM($G$11:G14048)</f>
        <v>0.355039875244828</v>
      </c>
      <c r="I14048" s="26" t="str">
        <f t="shared" si="1314"/>
        <v/>
      </c>
      <c r="J14048" s="20" t="str">
        <f t="shared" si="1319"/>
        <v/>
      </c>
    </row>
    <row r="14049" spans="3:10" x14ac:dyDescent="0.25">
      <c r="C14049" s="7">
        <v>14038</v>
      </c>
      <c r="D14049" s="8">
        <f t="shared" si="1317"/>
        <v>30.705790499999978</v>
      </c>
      <c r="E14049" s="8">
        <f t="shared" si="1315"/>
        <v>72.299209500000003</v>
      </c>
      <c r="F14049" s="19">
        <f t="shared" si="1318"/>
        <v>4.1888143907315811</v>
      </c>
      <c r="G14049" s="26">
        <f t="shared" si="1316"/>
        <v>3.5809655431832664E-5</v>
      </c>
      <c r="H14049" s="27">
        <f>SUM($G$11:G14049)</f>
        <v>0.35507568490025981</v>
      </c>
      <c r="I14049" s="26" t="str">
        <f t="shared" si="1314"/>
        <v/>
      </c>
      <c r="J14049" s="20" t="str">
        <f t="shared" si="1319"/>
        <v/>
      </c>
    </row>
    <row r="14050" spans="3:10" x14ac:dyDescent="0.25">
      <c r="C14050" s="7">
        <v>14039</v>
      </c>
      <c r="D14050" s="8">
        <f t="shared" si="1317"/>
        <v>30.700640249999992</v>
      </c>
      <c r="E14050" s="8">
        <f t="shared" si="1315"/>
        <v>72.304359749999989</v>
      </c>
      <c r="F14050" s="19">
        <f t="shared" si="1318"/>
        <v>4.1884630832800704</v>
      </c>
      <c r="G14050" s="26">
        <f t="shared" si="1316"/>
        <v>3.5812658967625884E-5</v>
      </c>
      <c r="H14050" s="27">
        <f>SUM($G$11:G14050)</f>
        <v>0.35511149755922744</v>
      </c>
      <c r="I14050" s="26" t="str">
        <f t="shared" si="1314"/>
        <v/>
      </c>
      <c r="J14050" s="20" t="str">
        <f t="shared" si="1319"/>
        <v/>
      </c>
    </row>
    <row r="14051" spans="3:10" x14ac:dyDescent="0.25">
      <c r="C14051" s="7">
        <v>14040</v>
      </c>
      <c r="D14051" s="8">
        <f t="shared" si="1317"/>
        <v>30.695489999999978</v>
      </c>
      <c r="E14051" s="8">
        <f t="shared" si="1315"/>
        <v>72.309510000000003</v>
      </c>
      <c r="F14051" s="19">
        <f t="shared" si="1318"/>
        <v>4.1881117463601649</v>
      </c>
      <c r="G14051" s="26">
        <f t="shared" si="1316"/>
        <v>3.5815663259310858E-5</v>
      </c>
      <c r="H14051" s="27">
        <f>SUM($G$11:G14051)</f>
        <v>0.35514731322248677</v>
      </c>
      <c r="I14051" s="26" t="str">
        <f t="shared" si="1314"/>
        <v/>
      </c>
      <c r="J14051" s="20" t="str">
        <f t="shared" si="1319"/>
        <v/>
      </c>
    </row>
    <row r="14052" spans="3:10" x14ac:dyDescent="0.25">
      <c r="C14052" s="7">
        <v>14041</v>
      </c>
      <c r="D14052" s="8">
        <f t="shared" si="1317"/>
        <v>30.690339749999978</v>
      </c>
      <c r="E14052" s="8">
        <f t="shared" si="1315"/>
        <v>72.314660250000003</v>
      </c>
      <c r="F14052" s="19">
        <f t="shared" si="1318"/>
        <v>4.1877603799644492</v>
      </c>
      <c r="G14052" s="26">
        <f t="shared" si="1316"/>
        <v>3.581866830720467E-5</v>
      </c>
      <c r="H14052" s="27">
        <f>SUM($G$11:G14052)</f>
        <v>0.35518313189079398</v>
      </c>
      <c r="I14052" s="26" t="str">
        <f t="shared" si="1314"/>
        <v/>
      </c>
      <c r="J14052" s="20" t="str">
        <f t="shared" si="1319"/>
        <v/>
      </c>
    </row>
    <row r="14053" spans="3:10" x14ac:dyDescent="0.25">
      <c r="C14053" s="7">
        <v>14042</v>
      </c>
      <c r="D14053" s="8">
        <f t="shared" si="1317"/>
        <v>30.685189499999993</v>
      </c>
      <c r="E14053" s="8">
        <f t="shared" si="1315"/>
        <v>72.319810499999988</v>
      </c>
      <c r="F14053" s="19">
        <f t="shared" si="1318"/>
        <v>4.1874089840855042</v>
      </c>
      <c r="G14053" s="26">
        <f t="shared" si="1316"/>
        <v>3.5821674111624602E-5</v>
      </c>
      <c r="H14053" s="27">
        <f>SUM($G$11:G14053)</f>
        <v>0.35521895356490563</v>
      </c>
      <c r="I14053" s="26" t="str">
        <f t="shared" si="1314"/>
        <v/>
      </c>
      <c r="J14053" s="20" t="str">
        <f t="shared" si="1319"/>
        <v/>
      </c>
    </row>
    <row r="14054" spans="3:10" x14ac:dyDescent="0.25">
      <c r="C14054" s="7">
        <v>14043</v>
      </c>
      <c r="D14054" s="8">
        <f t="shared" si="1317"/>
        <v>30.680039249999979</v>
      </c>
      <c r="E14054" s="8">
        <f t="shared" si="1315"/>
        <v>72.324960750000002</v>
      </c>
      <c r="F14054" s="19">
        <f t="shared" si="1318"/>
        <v>4.187057558715904</v>
      </c>
      <c r="G14054" s="26">
        <f t="shared" si="1316"/>
        <v>3.5824680672888172E-5</v>
      </c>
      <c r="H14054" s="27">
        <f>SUM($G$11:G14054)</f>
        <v>0.3552547782455785</v>
      </c>
      <c r="I14054" s="26" t="str">
        <f t="shared" si="1314"/>
        <v/>
      </c>
      <c r="J14054" s="20" t="str">
        <f t="shared" si="1319"/>
        <v/>
      </c>
    </row>
    <row r="14055" spans="3:10" x14ac:dyDescent="0.25">
      <c r="C14055" s="7">
        <v>14044</v>
      </c>
      <c r="D14055" s="8">
        <f t="shared" si="1317"/>
        <v>30.674888999999979</v>
      </c>
      <c r="E14055" s="8">
        <f t="shared" si="1315"/>
        <v>72.330111000000002</v>
      </c>
      <c r="F14055" s="19">
        <f t="shared" si="1318"/>
        <v>4.1867061038482252</v>
      </c>
      <c r="G14055" s="26">
        <f t="shared" si="1316"/>
        <v>3.5827687991313023E-5</v>
      </c>
      <c r="H14055" s="27">
        <f>SUM($G$11:G14055)</f>
        <v>0.35529060593356981</v>
      </c>
      <c r="I14055" s="26" t="str">
        <f t="shared" si="1314"/>
        <v/>
      </c>
      <c r="J14055" s="20" t="str">
        <f t="shared" si="1319"/>
        <v/>
      </c>
    </row>
    <row r="14056" spans="3:10" x14ac:dyDescent="0.25">
      <c r="C14056" s="7">
        <v>14045</v>
      </c>
      <c r="D14056" s="8">
        <f t="shared" si="1317"/>
        <v>30.669738749999979</v>
      </c>
      <c r="E14056" s="8">
        <f t="shared" si="1315"/>
        <v>72.335261250000002</v>
      </c>
      <c r="F14056" s="19">
        <f t="shared" si="1318"/>
        <v>4.1863546194750381</v>
      </c>
      <c r="G14056" s="26">
        <f t="shared" si="1316"/>
        <v>3.5830696067217002E-5</v>
      </c>
      <c r="H14056" s="27">
        <f>SUM($G$11:G14056)</f>
        <v>0.35532643662963703</v>
      </c>
      <c r="I14056" s="26" t="str">
        <f t="shared" si="1314"/>
        <v/>
      </c>
      <c r="J14056" s="20" t="str">
        <f t="shared" si="1319"/>
        <v/>
      </c>
    </row>
    <row r="14057" spans="3:10" x14ac:dyDescent="0.25">
      <c r="C14057" s="7">
        <v>14046</v>
      </c>
      <c r="D14057" s="8">
        <f t="shared" si="1317"/>
        <v>30.664588499999979</v>
      </c>
      <c r="E14057" s="8">
        <f t="shared" si="1315"/>
        <v>72.340411500000002</v>
      </c>
      <c r="F14057" s="19">
        <f t="shared" si="1318"/>
        <v>4.1860031055889086</v>
      </c>
      <c r="G14057" s="26">
        <f t="shared" si="1316"/>
        <v>3.5833704900918174E-5</v>
      </c>
      <c r="H14057" s="27">
        <f>SUM($G$11:G14057)</f>
        <v>0.35536227033453793</v>
      </c>
      <c r="I14057" s="26" t="str">
        <f t="shared" si="1314"/>
        <v/>
      </c>
      <c r="J14057" s="20" t="str">
        <f t="shared" si="1319"/>
        <v/>
      </c>
    </row>
    <row r="14058" spans="3:10" x14ac:dyDescent="0.25">
      <c r="C14058" s="7">
        <v>14047</v>
      </c>
      <c r="D14058" s="8">
        <f t="shared" si="1317"/>
        <v>30.659438249999994</v>
      </c>
      <c r="E14058" s="8">
        <f t="shared" si="1315"/>
        <v>72.345561749999987</v>
      </c>
      <c r="F14058" s="19">
        <f t="shared" si="1318"/>
        <v>4.1856515621824038</v>
      </c>
      <c r="G14058" s="26">
        <f t="shared" si="1316"/>
        <v>3.5836714492734746E-5</v>
      </c>
      <c r="H14058" s="27">
        <f>SUM($G$11:G14058)</f>
        <v>0.35539810704903069</v>
      </c>
      <c r="I14058" s="26" t="str">
        <f t="shared" si="1314"/>
        <v/>
      </c>
      <c r="J14058" s="20" t="str">
        <f t="shared" si="1319"/>
        <v/>
      </c>
    </row>
    <row r="14059" spans="3:10" x14ac:dyDescent="0.25">
      <c r="C14059" s="7">
        <v>14048</v>
      </c>
      <c r="D14059" s="8">
        <f t="shared" si="1317"/>
        <v>30.65428799999998</v>
      </c>
      <c r="E14059" s="8">
        <f t="shared" si="1315"/>
        <v>72.350712000000001</v>
      </c>
      <c r="F14059" s="19">
        <f t="shared" si="1318"/>
        <v>4.1852999892480813</v>
      </c>
      <c r="G14059" s="26">
        <f t="shared" si="1316"/>
        <v>3.5839724842985161E-5</v>
      </c>
      <c r="H14059" s="27">
        <f>SUM($G$11:G14059)</f>
        <v>0.35543394677387369</v>
      </c>
      <c r="I14059" s="26" t="str">
        <f t="shared" si="1314"/>
        <v/>
      </c>
      <c r="J14059" s="20" t="str">
        <f t="shared" si="1319"/>
        <v/>
      </c>
    </row>
    <row r="14060" spans="3:10" x14ac:dyDescent="0.25">
      <c r="C14060" s="7">
        <v>14049</v>
      </c>
      <c r="D14060" s="8">
        <f t="shared" si="1317"/>
        <v>30.64913774999998</v>
      </c>
      <c r="E14060" s="8">
        <f t="shared" si="1315"/>
        <v>72.355862250000001</v>
      </c>
      <c r="F14060" s="19">
        <f t="shared" si="1318"/>
        <v>4.184948386778502</v>
      </c>
      <c r="G14060" s="26">
        <f t="shared" si="1316"/>
        <v>3.5842735951987997E-5</v>
      </c>
      <c r="H14060" s="27">
        <f>SUM($G$11:G14060)</f>
        <v>0.35546978950982566</v>
      </c>
      <c r="I14060" s="26" t="str">
        <f t="shared" si="1314"/>
        <v/>
      </c>
      <c r="J14060" s="20" t="str">
        <f t="shared" si="1319"/>
        <v/>
      </c>
    </row>
    <row r="14061" spans="3:10" x14ac:dyDescent="0.25">
      <c r="C14061" s="7">
        <v>14050</v>
      </c>
      <c r="D14061" s="8">
        <f t="shared" si="1317"/>
        <v>30.643987499999994</v>
      </c>
      <c r="E14061" s="8">
        <f t="shared" si="1315"/>
        <v>72.361012499999987</v>
      </c>
      <c r="F14061" s="19">
        <f t="shared" si="1318"/>
        <v>4.1845967547662219</v>
      </c>
      <c r="G14061" s="26">
        <f t="shared" si="1316"/>
        <v>3.5845747820062039E-5</v>
      </c>
      <c r="H14061" s="27">
        <f>SUM($G$11:G14061)</f>
        <v>0.35550563525764572</v>
      </c>
      <c r="I14061" s="26" t="str">
        <f t="shared" si="1314"/>
        <v/>
      </c>
      <c r="J14061" s="20" t="str">
        <f t="shared" si="1319"/>
        <v/>
      </c>
    </row>
    <row r="14062" spans="3:10" x14ac:dyDescent="0.25">
      <c r="C14062" s="7">
        <v>14051</v>
      </c>
      <c r="D14062" s="8">
        <f t="shared" si="1317"/>
        <v>30.63883724999998</v>
      </c>
      <c r="E14062" s="8">
        <f t="shared" si="1315"/>
        <v>72.366162750000001</v>
      </c>
      <c r="F14062" s="19">
        <f t="shared" si="1318"/>
        <v>4.1842450932037893</v>
      </c>
      <c r="G14062" s="26">
        <f t="shared" si="1316"/>
        <v>3.5848760447526299E-5</v>
      </c>
      <c r="H14062" s="27">
        <f>SUM($G$11:G14062)</f>
        <v>0.35554148401809327</v>
      </c>
      <c r="I14062" s="26" t="str">
        <f t="shared" si="1314"/>
        <v/>
      </c>
      <c r="J14062" s="20" t="str">
        <f t="shared" si="1319"/>
        <v/>
      </c>
    </row>
    <row r="14063" spans="3:10" x14ac:dyDescent="0.25">
      <c r="C14063" s="7">
        <v>14052</v>
      </c>
      <c r="D14063" s="8">
        <f t="shared" si="1317"/>
        <v>30.633686999999981</v>
      </c>
      <c r="E14063" s="8">
        <f t="shared" si="1315"/>
        <v>72.371313000000001</v>
      </c>
      <c r="F14063" s="19">
        <f t="shared" si="1318"/>
        <v>4.1838934020837568</v>
      </c>
      <c r="G14063" s="26">
        <f t="shared" si="1316"/>
        <v>3.5851773834699904E-5</v>
      </c>
      <c r="H14063" s="27">
        <f>SUM($G$11:G14063)</f>
        <v>0.35557733579192796</v>
      </c>
      <c r="I14063" s="26" t="str">
        <f t="shared" si="1314"/>
        <v/>
      </c>
      <c r="J14063" s="20" t="str">
        <f t="shared" si="1319"/>
        <v/>
      </c>
    </row>
    <row r="14064" spans="3:10" x14ac:dyDescent="0.25">
      <c r="C14064" s="7">
        <v>14053</v>
      </c>
      <c r="D14064" s="8">
        <f t="shared" si="1317"/>
        <v>30.628536749999981</v>
      </c>
      <c r="E14064" s="8">
        <f t="shared" si="1315"/>
        <v>72.37646325</v>
      </c>
      <c r="F14064" s="19">
        <f t="shared" si="1318"/>
        <v>4.1835416813986672</v>
      </c>
      <c r="G14064" s="26">
        <f t="shared" si="1316"/>
        <v>3.5854787981902235E-5</v>
      </c>
      <c r="H14064" s="27">
        <f>SUM($G$11:G14064)</f>
        <v>0.35561319057990987</v>
      </c>
      <c r="I14064" s="26" t="str">
        <f t="shared" si="1314"/>
        <v/>
      </c>
      <c r="J14064" s="20" t="str">
        <f t="shared" si="1319"/>
        <v/>
      </c>
    </row>
    <row r="14065" spans="3:10" x14ac:dyDescent="0.25">
      <c r="C14065" s="7">
        <v>14054</v>
      </c>
      <c r="D14065" s="8">
        <f t="shared" si="1317"/>
        <v>30.623386499999981</v>
      </c>
      <c r="E14065" s="8">
        <f t="shared" si="1315"/>
        <v>72.3816135</v>
      </c>
      <c r="F14065" s="19">
        <f t="shared" si="1318"/>
        <v>4.1831899311410652</v>
      </c>
      <c r="G14065" s="26">
        <f t="shared" si="1316"/>
        <v>3.5857802889452811E-5</v>
      </c>
      <c r="H14065" s="27">
        <f>SUM($G$11:G14065)</f>
        <v>0.35564904838279932</v>
      </c>
      <c r="I14065" s="26" t="str">
        <f t="shared" si="1314"/>
        <v/>
      </c>
      <c r="J14065" s="20" t="str">
        <f t="shared" si="1319"/>
        <v/>
      </c>
    </row>
    <row r="14066" spans="3:10" x14ac:dyDescent="0.25">
      <c r="C14066" s="7">
        <v>14055</v>
      </c>
      <c r="D14066" s="8">
        <f t="shared" si="1317"/>
        <v>30.618236249999981</v>
      </c>
      <c r="E14066" s="8">
        <f t="shared" si="1315"/>
        <v>72.38676375</v>
      </c>
      <c r="F14066" s="19">
        <f t="shared" si="1318"/>
        <v>4.1828381513034891</v>
      </c>
      <c r="G14066" s="26">
        <f t="shared" si="1316"/>
        <v>3.5860818557671371E-5</v>
      </c>
      <c r="H14066" s="27">
        <f>SUM($G$11:G14066)</f>
        <v>0.35568490920135698</v>
      </c>
      <c r="I14066" s="26" t="str">
        <f t="shared" si="1314"/>
        <v/>
      </c>
      <c r="J14066" s="20" t="str">
        <f t="shared" si="1319"/>
        <v/>
      </c>
    </row>
    <row r="14067" spans="3:10" x14ac:dyDescent="0.25">
      <c r="C14067" s="7">
        <v>14056</v>
      </c>
      <c r="D14067" s="8">
        <f t="shared" si="1317"/>
        <v>30.613085999999981</v>
      </c>
      <c r="E14067" s="8">
        <f t="shared" si="1315"/>
        <v>72.391914</v>
      </c>
      <c r="F14067" s="19">
        <f t="shared" si="1318"/>
        <v>4.1824863418784757</v>
      </c>
      <c r="G14067" s="26">
        <f t="shared" si="1316"/>
        <v>3.5863834986877843E-5</v>
      </c>
      <c r="H14067" s="27">
        <f>SUM($G$11:G14067)</f>
        <v>0.35572077303634386</v>
      </c>
      <c r="I14067" s="26" t="str">
        <f t="shared" si="1314"/>
        <v/>
      </c>
      <c r="J14067" s="20" t="str">
        <f t="shared" si="1319"/>
        <v/>
      </c>
    </row>
    <row r="14068" spans="3:10" x14ac:dyDescent="0.25">
      <c r="C14068" s="7">
        <v>14057</v>
      </c>
      <c r="D14068" s="8">
        <f t="shared" si="1317"/>
        <v>30.607935749999982</v>
      </c>
      <c r="E14068" s="8">
        <f t="shared" si="1315"/>
        <v>72.39706425</v>
      </c>
      <c r="F14068" s="19">
        <f t="shared" si="1318"/>
        <v>4.182134502858557</v>
      </c>
      <c r="G14068" s="26">
        <f t="shared" si="1316"/>
        <v>3.5866852177392324E-5</v>
      </c>
      <c r="H14068" s="27">
        <f>SUM($G$11:G14068)</f>
        <v>0.35575663988852124</v>
      </c>
      <c r="I14068" s="26" t="str">
        <f t="shared" si="1314"/>
        <v/>
      </c>
      <c r="J14068" s="20" t="str">
        <f t="shared" si="1319"/>
        <v/>
      </c>
    </row>
    <row r="14069" spans="3:10" x14ac:dyDescent="0.25">
      <c r="C14069" s="7">
        <v>14058</v>
      </c>
      <c r="D14069" s="8">
        <f t="shared" si="1317"/>
        <v>30.602785499999982</v>
      </c>
      <c r="E14069" s="8">
        <f t="shared" si="1315"/>
        <v>72.402214499999999</v>
      </c>
      <c r="F14069" s="19">
        <f t="shared" si="1318"/>
        <v>4.1817826342362645</v>
      </c>
      <c r="G14069" s="26">
        <f t="shared" si="1316"/>
        <v>3.58698701295351E-5</v>
      </c>
      <c r="H14069" s="27">
        <f>SUM($G$11:G14069)</f>
        <v>0.35579250975865079</v>
      </c>
      <c r="I14069" s="26" t="str">
        <f t="shared" si="1314"/>
        <v/>
      </c>
      <c r="J14069" s="20" t="str">
        <f t="shared" si="1319"/>
        <v/>
      </c>
    </row>
    <row r="14070" spans="3:10" x14ac:dyDescent="0.25">
      <c r="C14070" s="7">
        <v>14059</v>
      </c>
      <c r="D14070" s="8">
        <f t="shared" si="1317"/>
        <v>30.597635249999982</v>
      </c>
      <c r="E14070" s="8">
        <f t="shared" si="1315"/>
        <v>72.407364749999999</v>
      </c>
      <c r="F14070" s="19">
        <f t="shared" si="1318"/>
        <v>4.1814307360041241</v>
      </c>
      <c r="G14070" s="26">
        <f t="shared" si="1316"/>
        <v>3.5872888843626669E-5</v>
      </c>
      <c r="H14070" s="27">
        <f>SUM($G$11:G14070)</f>
        <v>0.35582838264749439</v>
      </c>
      <c r="I14070" s="26" t="str">
        <f t="shared" si="1314"/>
        <v/>
      </c>
      <c r="J14070" s="20" t="str">
        <f t="shared" si="1319"/>
        <v/>
      </c>
    </row>
    <row r="14071" spans="3:10" x14ac:dyDescent="0.25">
      <c r="C14071" s="7">
        <v>14060</v>
      </c>
      <c r="D14071" s="8">
        <f t="shared" si="1317"/>
        <v>30.592484999999982</v>
      </c>
      <c r="E14071" s="8">
        <f t="shared" si="1315"/>
        <v>72.412514999999999</v>
      </c>
      <c r="F14071" s="19">
        <f t="shared" si="1318"/>
        <v>4.1810788081546599</v>
      </c>
      <c r="G14071" s="26">
        <f t="shared" si="1316"/>
        <v>3.587590831998769E-5</v>
      </c>
      <c r="H14071" s="27">
        <f>SUM($G$11:G14071)</f>
        <v>0.35586425855581438</v>
      </c>
      <c r="I14071" s="26" t="str">
        <f t="shared" si="1314"/>
        <v/>
      </c>
      <c r="J14071" s="20" t="str">
        <f t="shared" si="1319"/>
        <v/>
      </c>
    </row>
    <row r="14072" spans="3:10" x14ac:dyDescent="0.25">
      <c r="C14072" s="7">
        <v>14061</v>
      </c>
      <c r="D14072" s="8">
        <f t="shared" si="1317"/>
        <v>30.587334749999982</v>
      </c>
      <c r="E14072" s="8">
        <f t="shared" si="1315"/>
        <v>72.417665249999999</v>
      </c>
      <c r="F14072" s="19">
        <f t="shared" si="1318"/>
        <v>4.1807268506803918</v>
      </c>
      <c r="G14072" s="26">
        <f t="shared" si="1316"/>
        <v>3.587892855893904E-5</v>
      </c>
      <c r="H14072" s="27">
        <f>SUM($G$11:G14072)</f>
        <v>0.35590013748437332</v>
      </c>
      <c r="I14072" s="26" t="str">
        <f t="shared" si="1314"/>
        <v/>
      </c>
      <c r="J14072" s="20" t="str">
        <f t="shared" si="1319"/>
        <v/>
      </c>
    </row>
    <row r="14073" spans="3:10" x14ac:dyDescent="0.25">
      <c r="C14073" s="7">
        <v>14062</v>
      </c>
      <c r="D14073" s="8">
        <f t="shared" si="1317"/>
        <v>30.582184499999983</v>
      </c>
      <c r="E14073" s="8">
        <f t="shared" si="1315"/>
        <v>72.422815499999999</v>
      </c>
      <c r="F14073" s="19">
        <f t="shared" si="1318"/>
        <v>4.1803748635738387</v>
      </c>
      <c r="G14073" s="26">
        <f t="shared" si="1316"/>
        <v>3.5881949560801751E-5</v>
      </c>
      <c r="H14073" s="27">
        <f>SUM($G$11:G14073)</f>
        <v>0.3559360194339341</v>
      </c>
      <c r="I14073" s="26" t="str">
        <f t="shared" si="1314"/>
        <v/>
      </c>
      <c r="J14073" s="20" t="str">
        <f t="shared" si="1319"/>
        <v/>
      </c>
    </row>
    <row r="14074" spans="3:10" x14ac:dyDescent="0.25">
      <c r="C14074" s="7">
        <v>14063</v>
      </c>
      <c r="D14074" s="8">
        <f t="shared" si="1317"/>
        <v>30.577034249999983</v>
      </c>
      <c r="E14074" s="8">
        <f t="shared" si="1315"/>
        <v>72.427965749999998</v>
      </c>
      <c r="F14074" s="19">
        <f t="shared" si="1318"/>
        <v>4.1800228468275131</v>
      </c>
      <c r="G14074" s="26">
        <f t="shared" si="1316"/>
        <v>3.5884971325897079E-5</v>
      </c>
      <c r="H14074" s="27">
        <f>SUM($G$11:G14074)</f>
        <v>0.35597190440526</v>
      </c>
      <c r="I14074" s="26" t="str">
        <f t="shared" si="1314"/>
        <v/>
      </c>
      <c r="J14074" s="20" t="str">
        <f t="shared" si="1319"/>
        <v/>
      </c>
    </row>
    <row r="14075" spans="3:10" x14ac:dyDescent="0.25">
      <c r="C14075" s="7">
        <v>14064</v>
      </c>
      <c r="D14075" s="8">
        <f t="shared" si="1317"/>
        <v>30.571883999999983</v>
      </c>
      <c r="E14075" s="8">
        <f t="shared" si="1315"/>
        <v>72.433115999999998</v>
      </c>
      <c r="F14075" s="19">
        <f t="shared" si="1318"/>
        <v>4.1796708004339278</v>
      </c>
      <c r="G14075" s="26">
        <f t="shared" si="1316"/>
        <v>3.5887993854546435E-5</v>
      </c>
      <c r="H14075" s="27">
        <f>SUM($G$11:G14075)</f>
        <v>0.35600779239911456</v>
      </c>
      <c r="I14075" s="26" t="str">
        <f t="shared" si="1314"/>
        <v/>
      </c>
      <c r="J14075" s="20" t="str">
        <f t="shared" si="1319"/>
        <v/>
      </c>
    </row>
    <row r="14076" spans="3:10" x14ac:dyDescent="0.25">
      <c r="C14076" s="7">
        <v>14065</v>
      </c>
      <c r="D14076" s="8">
        <f t="shared" si="1317"/>
        <v>30.566733749999983</v>
      </c>
      <c r="E14076" s="8">
        <f t="shared" si="1315"/>
        <v>72.438266249999998</v>
      </c>
      <c r="F14076" s="19">
        <f t="shared" si="1318"/>
        <v>4.1793187243855892</v>
      </c>
      <c r="G14076" s="26">
        <f t="shared" si="1316"/>
        <v>3.5891017147071454E-5</v>
      </c>
      <c r="H14076" s="27">
        <f>SUM($G$11:G14076)</f>
        <v>0.35604368341626164</v>
      </c>
      <c r="I14076" s="26" t="str">
        <f t="shared" si="1314"/>
        <v/>
      </c>
      <c r="J14076" s="20" t="str">
        <f t="shared" si="1319"/>
        <v/>
      </c>
    </row>
    <row r="14077" spans="3:10" x14ac:dyDescent="0.25">
      <c r="C14077" s="7">
        <v>14066</v>
      </c>
      <c r="D14077" s="8">
        <f t="shared" si="1317"/>
        <v>30.561583499999983</v>
      </c>
      <c r="E14077" s="8">
        <f t="shared" si="1315"/>
        <v>72.443416499999998</v>
      </c>
      <c r="F14077" s="19">
        <f t="shared" si="1318"/>
        <v>4.1789666186750036</v>
      </c>
      <c r="G14077" s="26">
        <f t="shared" si="1316"/>
        <v>3.5894041203793929E-5</v>
      </c>
      <c r="H14077" s="27">
        <f>SUM($G$11:G14077)</f>
        <v>0.35607957745746543</v>
      </c>
      <c r="I14077" s="26" t="str">
        <f t="shared" si="1314"/>
        <v/>
      </c>
      <c r="J14077" s="20" t="str">
        <f t="shared" si="1319"/>
        <v/>
      </c>
    </row>
    <row r="14078" spans="3:10" x14ac:dyDescent="0.25">
      <c r="C14078" s="7">
        <v>14067</v>
      </c>
      <c r="D14078" s="8">
        <f t="shared" si="1317"/>
        <v>30.556433249999984</v>
      </c>
      <c r="E14078" s="8">
        <f t="shared" si="1315"/>
        <v>72.448566749999998</v>
      </c>
      <c r="F14078" s="19">
        <f t="shared" si="1318"/>
        <v>4.1786144832946706</v>
      </c>
      <c r="G14078" s="26">
        <f t="shared" si="1316"/>
        <v>3.5897066025035881E-5</v>
      </c>
      <c r="H14078" s="27">
        <f>SUM($G$11:G14078)</f>
        <v>0.35611547452349046</v>
      </c>
      <c r="I14078" s="26" t="str">
        <f t="shared" si="1314"/>
        <v/>
      </c>
      <c r="J14078" s="20" t="str">
        <f t="shared" si="1319"/>
        <v/>
      </c>
    </row>
    <row r="14079" spans="3:10" x14ac:dyDescent="0.25">
      <c r="C14079" s="7">
        <v>14068</v>
      </c>
      <c r="D14079" s="8">
        <f t="shared" si="1317"/>
        <v>30.551282999999984</v>
      </c>
      <c r="E14079" s="8">
        <f t="shared" si="1315"/>
        <v>72.453716999999997</v>
      </c>
      <c r="F14079" s="19">
        <f t="shared" si="1318"/>
        <v>4.178262318237091</v>
      </c>
      <c r="G14079" s="26">
        <f t="shared" si="1316"/>
        <v>3.5900091611119473E-5</v>
      </c>
      <c r="H14079" s="27">
        <f>SUM($G$11:G14079)</f>
        <v>0.3561513746151016</v>
      </c>
      <c r="I14079" s="26" t="str">
        <f t="shared" si="1314"/>
        <v/>
      </c>
      <c r="J14079" s="20" t="str">
        <f t="shared" si="1319"/>
        <v/>
      </c>
    </row>
    <row r="14080" spans="3:10" x14ac:dyDescent="0.25">
      <c r="C14080" s="7">
        <v>14069</v>
      </c>
      <c r="D14080" s="8">
        <f t="shared" si="1317"/>
        <v>30.546132749999984</v>
      </c>
      <c r="E14080" s="8">
        <f t="shared" si="1315"/>
        <v>72.458867249999997</v>
      </c>
      <c r="F14080" s="19">
        <f t="shared" si="1318"/>
        <v>4.1779101234947591</v>
      </c>
      <c r="G14080" s="26">
        <f t="shared" si="1316"/>
        <v>3.5903117962367086E-5</v>
      </c>
      <c r="H14080" s="27">
        <f>SUM($G$11:G14080)</f>
        <v>0.35618727773306397</v>
      </c>
      <c r="I14080" s="26" t="str">
        <f t="shared" si="1314"/>
        <v/>
      </c>
      <c r="J14080" s="20" t="str">
        <f t="shared" si="1319"/>
        <v/>
      </c>
    </row>
    <row r="14081" spans="3:10" x14ac:dyDescent="0.25">
      <c r="C14081" s="7">
        <v>14070</v>
      </c>
      <c r="D14081" s="8">
        <f t="shared" si="1317"/>
        <v>30.540982499999984</v>
      </c>
      <c r="E14081" s="8">
        <f t="shared" si="1315"/>
        <v>72.464017499999997</v>
      </c>
      <c r="F14081" s="19">
        <f t="shared" si="1318"/>
        <v>4.1775578990601661</v>
      </c>
      <c r="G14081" s="26">
        <f t="shared" si="1316"/>
        <v>3.5906145079101312E-5</v>
      </c>
      <c r="H14081" s="27">
        <f>SUM($G$11:G14081)</f>
        <v>0.35622318387814306</v>
      </c>
      <c r="I14081" s="26" t="str">
        <f t="shared" si="1314"/>
        <v/>
      </c>
      <c r="J14081" s="20" t="str">
        <f t="shared" si="1319"/>
        <v/>
      </c>
    </row>
    <row r="14082" spans="3:10" x14ac:dyDescent="0.25">
      <c r="C14082" s="7">
        <v>14071</v>
      </c>
      <c r="D14082" s="8">
        <f t="shared" si="1317"/>
        <v>30.535832249999984</v>
      </c>
      <c r="E14082" s="8">
        <f t="shared" si="1315"/>
        <v>72.469167749999997</v>
      </c>
      <c r="F14082" s="19">
        <f t="shared" si="1318"/>
        <v>4.1772056449258024</v>
      </c>
      <c r="G14082" s="26">
        <f t="shared" si="1316"/>
        <v>3.5909172961644882E-5</v>
      </c>
      <c r="H14082" s="27">
        <f>SUM($G$11:G14082)</f>
        <v>0.3562590930511047</v>
      </c>
      <c r="I14082" s="26" t="str">
        <f t="shared" si="1314"/>
        <v/>
      </c>
      <c r="J14082" s="20" t="str">
        <f t="shared" si="1319"/>
        <v/>
      </c>
    </row>
    <row r="14083" spans="3:10" x14ac:dyDescent="0.25">
      <c r="C14083" s="7">
        <v>14072</v>
      </c>
      <c r="D14083" s="8">
        <f t="shared" si="1317"/>
        <v>30.530681999999985</v>
      </c>
      <c r="E14083" s="8">
        <f t="shared" si="1315"/>
        <v>72.474317999999997</v>
      </c>
      <c r="F14083" s="19">
        <f t="shared" si="1318"/>
        <v>4.1768533610841541</v>
      </c>
      <c r="G14083" s="26">
        <f t="shared" si="1316"/>
        <v>3.5912201610320748E-5</v>
      </c>
      <c r="H14083" s="27">
        <f>SUM($G$11:G14083)</f>
        <v>0.35629500525271501</v>
      </c>
      <c r="I14083" s="26" t="str">
        <f t="shared" si="1314"/>
        <v/>
      </c>
      <c r="J14083" s="20" t="str">
        <f t="shared" si="1319"/>
        <v/>
      </c>
    </row>
    <row r="14084" spans="3:10" x14ac:dyDescent="0.25">
      <c r="C14084" s="7">
        <v>14073</v>
      </c>
      <c r="D14084" s="8">
        <f t="shared" si="1317"/>
        <v>30.525531749999985</v>
      </c>
      <c r="E14084" s="8">
        <f t="shared" si="1315"/>
        <v>72.479468249999996</v>
      </c>
      <c r="F14084" s="19">
        <f t="shared" si="1318"/>
        <v>4.1765010475277018</v>
      </c>
      <c r="G14084" s="26">
        <f t="shared" si="1316"/>
        <v>3.5915231025452069E-5</v>
      </c>
      <c r="H14084" s="27">
        <f>SUM($G$11:G14084)</f>
        <v>0.35633092048374049</v>
      </c>
      <c r="I14084" s="26" t="str">
        <f t="shared" si="1314"/>
        <v/>
      </c>
      <c r="J14084" s="20" t="str">
        <f t="shared" si="1319"/>
        <v/>
      </c>
    </row>
    <row r="14085" spans="3:10" x14ac:dyDescent="0.25">
      <c r="C14085" s="7">
        <v>14074</v>
      </c>
      <c r="D14085" s="8">
        <f t="shared" si="1317"/>
        <v>30.520381499999985</v>
      </c>
      <c r="E14085" s="8">
        <f t="shared" si="1315"/>
        <v>72.484618499999996</v>
      </c>
      <c r="F14085" s="19">
        <f t="shared" si="1318"/>
        <v>4.1761487042489271</v>
      </c>
      <c r="G14085" s="26">
        <f t="shared" si="1316"/>
        <v>3.5918261207362161E-5</v>
      </c>
      <c r="H14085" s="27">
        <f>SUM($G$11:G14085)</f>
        <v>0.35636683874494784</v>
      </c>
      <c r="I14085" s="26" t="str">
        <f t="shared" si="1314"/>
        <v/>
      </c>
      <c r="J14085" s="20" t="str">
        <f t="shared" si="1319"/>
        <v/>
      </c>
    </row>
    <row r="14086" spans="3:10" x14ac:dyDescent="0.25">
      <c r="C14086" s="7">
        <v>14075</v>
      </c>
      <c r="D14086" s="8">
        <f t="shared" si="1317"/>
        <v>30.515231249999985</v>
      </c>
      <c r="E14086" s="8">
        <f t="shared" si="1315"/>
        <v>72.489768749999996</v>
      </c>
      <c r="F14086" s="19">
        <f t="shared" si="1318"/>
        <v>4.1757963312403055</v>
      </c>
      <c r="G14086" s="26">
        <f t="shared" si="1316"/>
        <v>3.5921292156374543E-5</v>
      </c>
      <c r="H14086" s="27">
        <f>SUM($G$11:G14086)</f>
        <v>0.35640276003710419</v>
      </c>
      <c r="I14086" s="26" t="str">
        <f t="shared" si="1314"/>
        <v/>
      </c>
      <c r="J14086" s="20" t="str">
        <f t="shared" si="1319"/>
        <v/>
      </c>
    </row>
    <row r="14087" spans="3:10" x14ac:dyDescent="0.25">
      <c r="C14087" s="7">
        <v>14076</v>
      </c>
      <c r="D14087" s="8">
        <f t="shared" si="1317"/>
        <v>30.510080999999985</v>
      </c>
      <c r="E14087" s="8">
        <f t="shared" si="1315"/>
        <v>72.494918999999996</v>
      </c>
      <c r="F14087" s="19">
        <f t="shared" si="1318"/>
        <v>4.1754439284943095</v>
      </c>
      <c r="G14087" s="26">
        <f t="shared" si="1316"/>
        <v>3.5924323872812944E-5</v>
      </c>
      <c r="H14087" s="27">
        <f>SUM($G$11:G14087)</f>
        <v>0.35643868436097703</v>
      </c>
      <c r="I14087" s="26" t="str">
        <f t="shared" si="1314"/>
        <v/>
      </c>
      <c r="J14087" s="20" t="str">
        <f t="shared" si="1319"/>
        <v/>
      </c>
    </row>
    <row r="14088" spans="3:10" x14ac:dyDescent="0.25">
      <c r="C14088" s="7">
        <v>14077</v>
      </c>
      <c r="D14088" s="8">
        <f t="shared" si="1317"/>
        <v>30.504930749999986</v>
      </c>
      <c r="E14088" s="8">
        <f t="shared" si="1315"/>
        <v>72.500069249999996</v>
      </c>
      <c r="F14088" s="19">
        <f t="shared" si="1318"/>
        <v>4.17509149600341</v>
      </c>
      <c r="G14088" s="26">
        <f t="shared" si="1316"/>
        <v>3.592735635700125E-5</v>
      </c>
      <c r="H14088" s="27">
        <f>SUM($G$11:G14088)</f>
        <v>0.35647461171733402</v>
      </c>
      <c r="I14088" s="26" t="str">
        <f t="shared" si="1314"/>
        <v/>
      </c>
      <c r="J14088" s="20" t="str">
        <f t="shared" si="1319"/>
        <v/>
      </c>
    </row>
    <row r="14089" spans="3:10" x14ac:dyDescent="0.25">
      <c r="C14089" s="7">
        <v>14078</v>
      </c>
      <c r="D14089" s="8">
        <f t="shared" si="1317"/>
        <v>30.499780499999986</v>
      </c>
      <c r="E14089" s="8">
        <f t="shared" si="1315"/>
        <v>72.505219499999995</v>
      </c>
      <c r="F14089" s="19">
        <f t="shared" si="1318"/>
        <v>4.1747390337600736</v>
      </c>
      <c r="G14089" s="26">
        <f t="shared" si="1316"/>
        <v>3.5930389609263569E-5</v>
      </c>
      <c r="H14089" s="27">
        <f>SUM($G$11:G14089)</f>
        <v>0.35651054210694327</v>
      </c>
      <c r="I14089" s="26" t="str">
        <f t="shared" si="1314"/>
        <v/>
      </c>
      <c r="J14089" s="20" t="str">
        <f t="shared" si="1319"/>
        <v/>
      </c>
    </row>
    <row r="14090" spans="3:10" x14ac:dyDescent="0.25">
      <c r="C14090" s="7">
        <v>14079</v>
      </c>
      <c r="D14090" s="8">
        <f t="shared" si="1317"/>
        <v>30.494630249999986</v>
      </c>
      <c r="E14090" s="8">
        <f t="shared" si="1315"/>
        <v>72.510369749999995</v>
      </c>
      <c r="F14090" s="19">
        <f t="shared" si="1318"/>
        <v>4.1743865417567632</v>
      </c>
      <c r="G14090" s="26">
        <f t="shared" si="1316"/>
        <v>3.5933423629924186E-5</v>
      </c>
      <c r="H14090" s="27">
        <f>SUM($G$11:G14090)</f>
        <v>0.35654647553057317</v>
      </c>
      <c r="I14090" s="26" t="str">
        <f t="shared" si="1314"/>
        <v/>
      </c>
      <c r="J14090" s="20" t="str">
        <f t="shared" si="1319"/>
        <v/>
      </c>
    </row>
    <row r="14091" spans="3:10" x14ac:dyDescent="0.25">
      <c r="C14091" s="7">
        <v>14080</v>
      </c>
      <c r="D14091" s="8">
        <f t="shared" si="1317"/>
        <v>30.489479999999986</v>
      </c>
      <c r="E14091" s="8">
        <f t="shared" si="1315"/>
        <v>72.515519999999995</v>
      </c>
      <c r="F14091" s="19">
        <f t="shared" si="1318"/>
        <v>4.1740340199859407</v>
      </c>
      <c r="G14091" s="26">
        <f t="shared" si="1316"/>
        <v>3.5936458419307569E-5</v>
      </c>
      <c r="H14091" s="27">
        <f>SUM($G$11:G14091)</f>
        <v>0.35658241198899249</v>
      </c>
      <c r="I14091" s="26" t="str">
        <f t="shared" ref="I14091:I14154" si="1320">IF($H$7&gt;=H14091,F14091,"")</f>
        <v/>
      </c>
      <c r="J14091" s="20" t="str">
        <f t="shared" si="1319"/>
        <v/>
      </c>
    </row>
    <row r="14092" spans="3:10" x14ac:dyDescent="0.25">
      <c r="C14092" s="7">
        <v>14081</v>
      </c>
      <c r="D14092" s="8">
        <f t="shared" si="1317"/>
        <v>30.484329749999986</v>
      </c>
      <c r="E14092" s="8">
        <f t="shared" ref="E14092:E14155" si="1321">C14092*$D$3*9.81*$D$8</f>
        <v>72.520670249999995</v>
      </c>
      <c r="F14092" s="19">
        <f t="shared" si="1318"/>
        <v>4.173681468440062</v>
      </c>
      <c r="G14092" s="26">
        <f t="shared" ref="G14092:G14155" si="1322">$D$8/F14092</f>
        <v>3.5939493977738403E-5</v>
      </c>
      <c r="H14092" s="27">
        <f>SUM($G$11:G14092)</f>
        <v>0.35661835148297022</v>
      </c>
      <c r="I14092" s="26" t="str">
        <f t="shared" si="1320"/>
        <v/>
      </c>
      <c r="J14092" s="20" t="str">
        <f t="shared" si="1319"/>
        <v/>
      </c>
    </row>
    <row r="14093" spans="3:10" x14ac:dyDescent="0.25">
      <c r="C14093" s="7">
        <v>14082</v>
      </c>
      <c r="D14093" s="8">
        <f t="shared" ref="D14093:D14156" si="1323">$D$11-E14093</f>
        <v>30.479179499999987</v>
      </c>
      <c r="E14093" s="8">
        <f t="shared" si="1321"/>
        <v>72.525820499999995</v>
      </c>
      <c r="F14093" s="19">
        <f t="shared" ref="F14093:F14156" si="1324">SQRT(2*D14093/$D$3)</f>
        <v>4.1733288871115821</v>
      </c>
      <c r="G14093" s="26">
        <f t="shared" si="1322"/>
        <v>3.5942530305541541E-5</v>
      </c>
      <c r="H14093" s="27">
        <f>SUM($G$11:G14093)</f>
        <v>0.35665429401327575</v>
      </c>
      <c r="I14093" s="26" t="str">
        <f t="shared" si="1320"/>
        <v/>
      </c>
      <c r="J14093" s="20" t="str">
        <f t="shared" ref="J14093:J14156" si="1325">IF(I14093="","",H14093)</f>
        <v/>
      </c>
    </row>
    <row r="14094" spans="3:10" x14ac:dyDescent="0.25">
      <c r="C14094" s="7">
        <v>14083</v>
      </c>
      <c r="D14094" s="8">
        <f t="shared" si="1323"/>
        <v>30.474029249999987</v>
      </c>
      <c r="E14094" s="8">
        <f t="shared" si="1321"/>
        <v>72.530970749999994</v>
      </c>
      <c r="F14094" s="19">
        <f t="shared" si="1324"/>
        <v>4.1729762759929505</v>
      </c>
      <c r="G14094" s="26">
        <f t="shared" si="1322"/>
        <v>3.5945567403042047E-5</v>
      </c>
      <c r="H14094" s="27">
        <f>SUM($G$11:G14094)</f>
        <v>0.3566902395806788</v>
      </c>
      <c r="I14094" s="26" t="str">
        <f t="shared" si="1320"/>
        <v/>
      </c>
      <c r="J14094" s="20" t="str">
        <f t="shared" si="1325"/>
        <v/>
      </c>
    </row>
    <row r="14095" spans="3:10" x14ac:dyDescent="0.25">
      <c r="C14095" s="7">
        <v>14084</v>
      </c>
      <c r="D14095" s="8">
        <f t="shared" si="1323"/>
        <v>30.468878999999987</v>
      </c>
      <c r="E14095" s="8">
        <f t="shared" si="1321"/>
        <v>72.536120999999994</v>
      </c>
      <c r="F14095" s="19">
        <f t="shared" si="1324"/>
        <v>4.1726236350766159</v>
      </c>
      <c r="G14095" s="26">
        <f t="shared" si="1322"/>
        <v>3.5948605270565156E-5</v>
      </c>
      <c r="H14095" s="27">
        <f>SUM($G$11:G14095)</f>
        <v>0.35672618818594937</v>
      </c>
      <c r="I14095" s="26" t="str">
        <f t="shared" si="1320"/>
        <v/>
      </c>
      <c r="J14095" s="20" t="str">
        <f t="shared" si="1325"/>
        <v/>
      </c>
    </row>
    <row r="14096" spans="3:10" x14ac:dyDescent="0.25">
      <c r="C14096" s="7">
        <v>14085</v>
      </c>
      <c r="D14096" s="8">
        <f t="shared" si="1323"/>
        <v>30.463728749999987</v>
      </c>
      <c r="E14096" s="8">
        <f t="shared" si="1321"/>
        <v>72.541271249999994</v>
      </c>
      <c r="F14096" s="19">
        <f t="shared" si="1324"/>
        <v>4.1722709643550226</v>
      </c>
      <c r="G14096" s="26">
        <f t="shared" si="1322"/>
        <v>3.5951643908436325E-5</v>
      </c>
      <c r="H14096" s="27">
        <f>SUM($G$11:G14096)</f>
        <v>0.35676213982985783</v>
      </c>
      <c r="I14096" s="26" t="str">
        <f t="shared" si="1320"/>
        <v/>
      </c>
      <c r="J14096" s="20" t="str">
        <f t="shared" si="1325"/>
        <v/>
      </c>
    </row>
    <row r="14097" spans="3:10" x14ac:dyDescent="0.25">
      <c r="C14097" s="7">
        <v>14086</v>
      </c>
      <c r="D14097" s="8">
        <f t="shared" si="1323"/>
        <v>30.458578499999987</v>
      </c>
      <c r="E14097" s="8">
        <f t="shared" si="1321"/>
        <v>72.546421499999994</v>
      </c>
      <c r="F14097" s="19">
        <f t="shared" si="1324"/>
        <v>4.1719182638206123</v>
      </c>
      <c r="G14097" s="26">
        <f t="shared" si="1322"/>
        <v>3.5954683316981166E-5</v>
      </c>
      <c r="H14097" s="27">
        <f>SUM($G$11:G14097)</f>
        <v>0.35679809451317479</v>
      </c>
      <c r="I14097" s="26" t="str">
        <f t="shared" si="1320"/>
        <v/>
      </c>
      <c r="J14097" s="20" t="str">
        <f t="shared" si="1325"/>
        <v/>
      </c>
    </row>
    <row r="14098" spans="3:10" x14ac:dyDescent="0.25">
      <c r="C14098" s="7">
        <v>14087</v>
      </c>
      <c r="D14098" s="8">
        <f t="shared" si="1323"/>
        <v>30.453428249999988</v>
      </c>
      <c r="E14098" s="8">
        <f t="shared" si="1321"/>
        <v>72.551571749999994</v>
      </c>
      <c r="F14098" s="19">
        <f t="shared" si="1324"/>
        <v>4.1715655334658228</v>
      </c>
      <c r="G14098" s="26">
        <f t="shared" si="1322"/>
        <v>3.5957723496525509E-5</v>
      </c>
      <c r="H14098" s="27">
        <f>SUM($G$11:G14098)</f>
        <v>0.35683405223667131</v>
      </c>
      <c r="I14098" s="26" t="str">
        <f t="shared" si="1320"/>
        <v/>
      </c>
      <c r="J14098" s="20" t="str">
        <f t="shared" si="1325"/>
        <v/>
      </c>
    </row>
    <row r="14099" spans="3:10" x14ac:dyDescent="0.25">
      <c r="C14099" s="7">
        <v>14088</v>
      </c>
      <c r="D14099" s="8">
        <f t="shared" si="1323"/>
        <v>30.448277999999988</v>
      </c>
      <c r="E14099" s="8">
        <f t="shared" si="1321"/>
        <v>72.556721999999993</v>
      </c>
      <c r="F14099" s="19">
        <f t="shared" si="1324"/>
        <v>4.1712127732830879</v>
      </c>
      <c r="G14099" s="26">
        <f t="shared" si="1322"/>
        <v>3.5960764447395387E-5</v>
      </c>
      <c r="H14099" s="27">
        <f>SUM($G$11:G14099)</f>
        <v>0.3568700130011187</v>
      </c>
      <c r="I14099" s="26" t="str">
        <f t="shared" si="1320"/>
        <v/>
      </c>
      <c r="J14099" s="20" t="str">
        <f t="shared" si="1325"/>
        <v/>
      </c>
    </row>
    <row r="14100" spans="3:10" x14ac:dyDescent="0.25">
      <c r="C14100" s="7">
        <v>14089</v>
      </c>
      <c r="D14100" s="8">
        <f t="shared" si="1323"/>
        <v>30.443127749999988</v>
      </c>
      <c r="E14100" s="8">
        <f t="shared" si="1321"/>
        <v>72.561872249999993</v>
      </c>
      <c r="F14100" s="19">
        <f t="shared" si="1324"/>
        <v>4.1708599832648412</v>
      </c>
      <c r="G14100" s="26">
        <f t="shared" si="1322"/>
        <v>3.5963806169916997E-5</v>
      </c>
      <c r="H14100" s="27">
        <f>SUM($G$11:G14100)</f>
        <v>0.35690597680728864</v>
      </c>
      <c r="I14100" s="26" t="str">
        <f t="shared" si="1320"/>
        <v/>
      </c>
      <c r="J14100" s="20" t="str">
        <f t="shared" si="1325"/>
        <v/>
      </c>
    </row>
    <row r="14101" spans="3:10" x14ac:dyDescent="0.25">
      <c r="C14101" s="7">
        <v>14090</v>
      </c>
      <c r="D14101" s="8">
        <f t="shared" si="1323"/>
        <v>30.437977499999988</v>
      </c>
      <c r="E14101" s="8">
        <f t="shared" si="1321"/>
        <v>72.567022499999993</v>
      </c>
      <c r="F14101" s="19">
        <f t="shared" si="1324"/>
        <v>4.17050716340351</v>
      </c>
      <c r="G14101" s="26">
        <f t="shared" si="1322"/>
        <v>3.5966848664416744E-5</v>
      </c>
      <c r="H14101" s="27">
        <f>SUM($G$11:G14101)</f>
        <v>0.35694194365595305</v>
      </c>
      <c r="I14101" s="26" t="str">
        <f t="shared" si="1320"/>
        <v/>
      </c>
      <c r="J14101" s="20" t="str">
        <f t="shared" si="1325"/>
        <v/>
      </c>
    </row>
    <row r="14102" spans="3:10" x14ac:dyDescent="0.25">
      <c r="C14102" s="7">
        <v>14091</v>
      </c>
      <c r="D14102" s="8">
        <f t="shared" si="1323"/>
        <v>30.432827249999974</v>
      </c>
      <c r="E14102" s="8">
        <f t="shared" si="1321"/>
        <v>72.572172750000007</v>
      </c>
      <c r="F14102" s="19">
        <f t="shared" si="1324"/>
        <v>4.1701543136915191</v>
      </c>
      <c r="G14102" s="26">
        <f t="shared" si="1322"/>
        <v>3.596989193122123E-5</v>
      </c>
      <c r="H14102" s="27">
        <f>SUM($G$11:G14102)</f>
        <v>0.35697791354788427</v>
      </c>
      <c r="I14102" s="26" t="str">
        <f t="shared" si="1320"/>
        <v/>
      </c>
      <c r="J14102" s="20" t="str">
        <f t="shared" si="1325"/>
        <v/>
      </c>
    </row>
    <row r="14103" spans="3:10" x14ac:dyDescent="0.25">
      <c r="C14103" s="7">
        <v>14092</v>
      </c>
      <c r="D14103" s="8">
        <f t="shared" si="1323"/>
        <v>30.427676999999989</v>
      </c>
      <c r="E14103" s="8">
        <f t="shared" si="1321"/>
        <v>72.577322999999993</v>
      </c>
      <c r="F14103" s="19">
        <f t="shared" si="1324"/>
        <v>4.1698014341212932</v>
      </c>
      <c r="G14103" s="26">
        <f t="shared" si="1322"/>
        <v>3.5972935970657235E-5</v>
      </c>
      <c r="H14103" s="27">
        <f>SUM($G$11:G14103)</f>
        <v>0.3570138864838549</v>
      </c>
      <c r="I14103" s="26" t="str">
        <f t="shared" si="1320"/>
        <v/>
      </c>
      <c r="J14103" s="20" t="str">
        <f t="shared" si="1325"/>
        <v/>
      </c>
    </row>
    <row r="14104" spans="3:10" x14ac:dyDescent="0.25">
      <c r="C14104" s="7">
        <v>14093</v>
      </c>
      <c r="D14104" s="8">
        <f t="shared" si="1323"/>
        <v>30.422526749999989</v>
      </c>
      <c r="E14104" s="8">
        <f t="shared" si="1321"/>
        <v>72.582473249999993</v>
      </c>
      <c r="F14104" s="19">
        <f t="shared" si="1324"/>
        <v>4.1694485246852482</v>
      </c>
      <c r="G14104" s="26">
        <f t="shared" si="1322"/>
        <v>3.5975980783051759E-5</v>
      </c>
      <c r="H14104" s="27">
        <f>SUM($G$11:G14104)</f>
        <v>0.35704986246463793</v>
      </c>
      <c r="I14104" s="26" t="str">
        <f t="shared" si="1320"/>
        <v/>
      </c>
      <c r="J14104" s="20" t="str">
        <f t="shared" si="1325"/>
        <v/>
      </c>
    </row>
    <row r="14105" spans="3:10" x14ac:dyDescent="0.25">
      <c r="C14105" s="7">
        <v>14094</v>
      </c>
      <c r="D14105" s="8">
        <f t="shared" si="1323"/>
        <v>30.417376499999975</v>
      </c>
      <c r="E14105" s="8">
        <f t="shared" si="1321"/>
        <v>72.587623500000007</v>
      </c>
      <c r="F14105" s="19">
        <f t="shared" si="1324"/>
        <v>4.1690955853757998</v>
      </c>
      <c r="G14105" s="26">
        <f t="shared" si="1322"/>
        <v>3.5979026368731982E-5</v>
      </c>
      <c r="H14105" s="27">
        <f>SUM($G$11:G14105)</f>
        <v>0.35708584149100664</v>
      </c>
      <c r="I14105" s="26" t="str">
        <f t="shared" si="1320"/>
        <v/>
      </c>
      <c r="J14105" s="20" t="str">
        <f t="shared" si="1325"/>
        <v/>
      </c>
    </row>
    <row r="14106" spans="3:10" x14ac:dyDescent="0.25">
      <c r="C14106" s="7">
        <v>14095</v>
      </c>
      <c r="D14106" s="8">
        <f t="shared" si="1323"/>
        <v>30.412226249999989</v>
      </c>
      <c r="E14106" s="8">
        <f t="shared" si="1321"/>
        <v>72.592773749999992</v>
      </c>
      <c r="F14106" s="19">
        <f t="shared" si="1324"/>
        <v>4.168742616185364</v>
      </c>
      <c r="G14106" s="26">
        <f t="shared" si="1322"/>
        <v>3.5982072728025244E-5</v>
      </c>
      <c r="H14106" s="27">
        <f>SUM($G$11:G14106)</f>
        <v>0.35712182356373467</v>
      </c>
      <c r="I14106" s="26" t="str">
        <f t="shared" si="1320"/>
        <v/>
      </c>
      <c r="J14106" s="20" t="str">
        <f t="shared" si="1325"/>
        <v/>
      </c>
    </row>
    <row r="14107" spans="3:10" x14ac:dyDescent="0.25">
      <c r="C14107" s="7">
        <v>14096</v>
      </c>
      <c r="D14107" s="8">
        <f t="shared" si="1323"/>
        <v>30.407075999999989</v>
      </c>
      <c r="E14107" s="8">
        <f t="shared" si="1321"/>
        <v>72.597923999999992</v>
      </c>
      <c r="F14107" s="19">
        <f t="shared" si="1324"/>
        <v>4.1683896171063468</v>
      </c>
      <c r="G14107" s="26">
        <f t="shared" si="1322"/>
        <v>3.5985119861259144E-5</v>
      </c>
      <c r="H14107" s="27">
        <f>SUM($G$11:G14107)</f>
        <v>0.35715780868359592</v>
      </c>
      <c r="I14107" s="26" t="str">
        <f t="shared" si="1320"/>
        <v/>
      </c>
      <c r="J14107" s="20" t="str">
        <f t="shared" si="1325"/>
        <v/>
      </c>
    </row>
    <row r="14108" spans="3:10" x14ac:dyDescent="0.25">
      <c r="C14108" s="7">
        <v>14097</v>
      </c>
      <c r="D14108" s="8">
        <f t="shared" si="1323"/>
        <v>30.401925749999975</v>
      </c>
      <c r="E14108" s="8">
        <f t="shared" si="1321"/>
        <v>72.603074250000006</v>
      </c>
      <c r="F14108" s="19">
        <f t="shared" si="1324"/>
        <v>4.1680365881311534</v>
      </c>
      <c r="G14108" s="26">
        <f t="shared" si="1322"/>
        <v>3.5988167768761443E-5</v>
      </c>
      <c r="H14108" s="27">
        <f>SUM($G$11:G14108)</f>
        <v>0.35719379685136471</v>
      </c>
      <c r="I14108" s="26" t="str">
        <f t="shared" si="1320"/>
        <v/>
      </c>
      <c r="J14108" s="20" t="str">
        <f t="shared" si="1325"/>
        <v/>
      </c>
    </row>
    <row r="14109" spans="3:10" x14ac:dyDescent="0.25">
      <c r="C14109" s="7">
        <v>14098</v>
      </c>
      <c r="D14109" s="8">
        <f t="shared" si="1323"/>
        <v>30.39677549999999</v>
      </c>
      <c r="E14109" s="8">
        <f t="shared" si="1321"/>
        <v>72.608224499999992</v>
      </c>
      <c r="F14109" s="19">
        <f t="shared" si="1324"/>
        <v>4.1676835292521908</v>
      </c>
      <c r="G14109" s="26">
        <f t="shared" si="1322"/>
        <v>3.5991216450860065E-5</v>
      </c>
      <c r="H14109" s="27">
        <f>SUM($G$11:G14109)</f>
        <v>0.35722978806781558</v>
      </c>
      <c r="I14109" s="26" t="str">
        <f t="shared" si="1320"/>
        <v/>
      </c>
      <c r="J14109" s="20" t="str">
        <f t="shared" si="1325"/>
        <v/>
      </c>
    </row>
    <row r="14110" spans="3:10" x14ac:dyDescent="0.25">
      <c r="C14110" s="7">
        <v>14099</v>
      </c>
      <c r="D14110" s="8">
        <f t="shared" si="1323"/>
        <v>30.391625249999976</v>
      </c>
      <c r="E14110" s="8">
        <f t="shared" si="1321"/>
        <v>72.613374750000006</v>
      </c>
      <c r="F14110" s="19">
        <f t="shared" si="1324"/>
        <v>4.1673304404618534</v>
      </c>
      <c r="G14110" s="26">
        <f t="shared" si="1322"/>
        <v>3.5994265907883204E-5</v>
      </c>
      <c r="H14110" s="27">
        <f>SUM($G$11:G14110)</f>
        <v>0.35726578233372347</v>
      </c>
      <c r="I14110" s="26" t="str">
        <f t="shared" si="1320"/>
        <v/>
      </c>
      <c r="J14110" s="20" t="str">
        <f t="shared" si="1325"/>
        <v/>
      </c>
    </row>
    <row r="14111" spans="3:10" x14ac:dyDescent="0.25">
      <c r="C14111" s="7">
        <v>14100</v>
      </c>
      <c r="D14111" s="8">
        <f t="shared" si="1323"/>
        <v>30.38647499999999</v>
      </c>
      <c r="E14111" s="8">
        <f t="shared" si="1321"/>
        <v>72.618524999999991</v>
      </c>
      <c r="F14111" s="19">
        <f t="shared" si="1324"/>
        <v>4.166977321752543</v>
      </c>
      <c r="G14111" s="26">
        <f t="shared" si="1322"/>
        <v>3.5997316140159157E-5</v>
      </c>
      <c r="H14111" s="27">
        <f>SUM($G$11:G14111)</f>
        <v>0.35730177964986365</v>
      </c>
      <c r="I14111" s="26" t="str">
        <f t="shared" si="1320"/>
        <v/>
      </c>
      <c r="J14111" s="20" t="str">
        <f t="shared" si="1325"/>
        <v/>
      </c>
    </row>
    <row r="14112" spans="3:10" x14ac:dyDescent="0.25">
      <c r="C14112" s="7">
        <v>14101</v>
      </c>
      <c r="D14112" s="8">
        <f t="shared" si="1323"/>
        <v>30.38132474999999</v>
      </c>
      <c r="E14112" s="8">
        <f t="shared" si="1321"/>
        <v>72.623675249999991</v>
      </c>
      <c r="F14112" s="19">
        <f t="shared" si="1324"/>
        <v>4.1666241731166487</v>
      </c>
      <c r="G14112" s="26">
        <f t="shared" si="1322"/>
        <v>3.6000367148016492E-5</v>
      </c>
      <c r="H14112" s="27">
        <f>SUM($G$11:G14112)</f>
        <v>0.35733778001701166</v>
      </c>
      <c r="I14112" s="26" t="str">
        <f t="shared" si="1320"/>
        <v/>
      </c>
      <c r="J14112" s="20" t="str">
        <f t="shared" si="1325"/>
        <v/>
      </c>
    </row>
    <row r="14113" spans="3:10" x14ac:dyDescent="0.25">
      <c r="C14113" s="7">
        <v>14102</v>
      </c>
      <c r="D14113" s="8">
        <f t="shared" si="1323"/>
        <v>30.376174499999976</v>
      </c>
      <c r="E14113" s="8">
        <f t="shared" si="1321"/>
        <v>72.628825500000005</v>
      </c>
      <c r="F14113" s="19">
        <f t="shared" si="1324"/>
        <v>4.1662709945465606</v>
      </c>
      <c r="G14113" s="26">
        <f t="shared" si="1322"/>
        <v>3.6003418931783951E-5</v>
      </c>
      <c r="H14113" s="27">
        <f>SUM($G$11:G14113)</f>
        <v>0.35737378343594345</v>
      </c>
      <c r="I14113" s="26" t="str">
        <f t="shared" si="1320"/>
        <v/>
      </c>
      <c r="J14113" s="20" t="str">
        <f t="shared" si="1325"/>
        <v/>
      </c>
    </row>
    <row r="14114" spans="3:10" x14ac:dyDescent="0.25">
      <c r="C14114" s="7">
        <v>14103</v>
      </c>
      <c r="D14114" s="8">
        <f t="shared" si="1323"/>
        <v>30.371024249999991</v>
      </c>
      <c r="E14114" s="8">
        <f t="shared" si="1321"/>
        <v>72.633975749999991</v>
      </c>
      <c r="F14114" s="19">
        <f t="shared" si="1324"/>
        <v>4.1659177860346688</v>
      </c>
      <c r="G14114" s="26">
        <f t="shared" si="1322"/>
        <v>3.6006471491790428E-5</v>
      </c>
      <c r="H14114" s="27">
        <f>SUM($G$11:G14114)</f>
        <v>0.35740978990743522</v>
      </c>
      <c r="I14114" s="26" t="str">
        <f t="shared" si="1320"/>
        <v/>
      </c>
      <c r="J14114" s="20" t="str">
        <f t="shared" si="1325"/>
        <v/>
      </c>
    </row>
    <row r="14115" spans="3:10" x14ac:dyDescent="0.25">
      <c r="C14115" s="7">
        <v>14104</v>
      </c>
      <c r="D14115" s="8">
        <f t="shared" si="1323"/>
        <v>30.365873999999977</v>
      </c>
      <c r="E14115" s="8">
        <f t="shared" si="1321"/>
        <v>72.639126000000005</v>
      </c>
      <c r="F14115" s="19">
        <f t="shared" si="1324"/>
        <v>4.1655645475733518</v>
      </c>
      <c r="G14115" s="26">
        <f t="shared" si="1322"/>
        <v>3.6009524828365087E-5</v>
      </c>
      <c r="H14115" s="27">
        <f>SUM($G$11:G14115)</f>
        <v>0.35744579943226357</v>
      </c>
      <c r="I14115" s="26" t="str">
        <f t="shared" si="1320"/>
        <v/>
      </c>
      <c r="J14115" s="20" t="str">
        <f t="shared" si="1325"/>
        <v/>
      </c>
    </row>
    <row r="14116" spans="3:10" x14ac:dyDescent="0.25">
      <c r="C14116" s="7">
        <v>14105</v>
      </c>
      <c r="D14116" s="8">
        <f t="shared" si="1323"/>
        <v>30.360723749999977</v>
      </c>
      <c r="E14116" s="8">
        <f t="shared" si="1321"/>
        <v>72.644276250000004</v>
      </c>
      <c r="F14116" s="19">
        <f t="shared" si="1324"/>
        <v>4.1652112791549945</v>
      </c>
      <c r="G14116" s="26">
        <f t="shared" si="1322"/>
        <v>3.6012578941837213E-5</v>
      </c>
      <c r="H14116" s="27">
        <f>SUM($G$11:G14116)</f>
        <v>0.35748181201120538</v>
      </c>
      <c r="I14116" s="26" t="str">
        <f t="shared" si="1320"/>
        <v/>
      </c>
      <c r="J14116" s="20" t="str">
        <f t="shared" si="1325"/>
        <v/>
      </c>
    </row>
    <row r="14117" spans="3:10" x14ac:dyDescent="0.25">
      <c r="C14117" s="7">
        <v>14106</v>
      </c>
      <c r="D14117" s="8">
        <f t="shared" si="1323"/>
        <v>30.355573499999991</v>
      </c>
      <c r="E14117" s="8">
        <f t="shared" si="1321"/>
        <v>72.64942649999999</v>
      </c>
      <c r="F14117" s="19">
        <f t="shared" si="1324"/>
        <v>4.1648579807719726</v>
      </c>
      <c r="G14117" s="26">
        <f t="shared" si="1322"/>
        <v>3.6015633832536329E-5</v>
      </c>
      <c r="H14117" s="27">
        <f>SUM($G$11:G14117)</f>
        <v>0.35751782764503792</v>
      </c>
      <c r="I14117" s="26" t="str">
        <f t="shared" si="1320"/>
        <v/>
      </c>
      <c r="J14117" s="20" t="str">
        <f t="shared" si="1325"/>
        <v/>
      </c>
    </row>
    <row r="14118" spans="3:10" x14ac:dyDescent="0.25">
      <c r="C14118" s="7">
        <v>14107</v>
      </c>
      <c r="D14118" s="8">
        <f t="shared" si="1323"/>
        <v>30.350423249999977</v>
      </c>
      <c r="E14118" s="8">
        <f t="shared" si="1321"/>
        <v>72.654576750000004</v>
      </c>
      <c r="F14118" s="19">
        <f t="shared" si="1324"/>
        <v>4.1645046524166576</v>
      </c>
      <c r="G14118" s="26">
        <f t="shared" si="1322"/>
        <v>3.6018689500792161E-5</v>
      </c>
      <c r="H14118" s="27">
        <f>SUM($G$11:G14118)</f>
        <v>0.35755384633453874</v>
      </c>
      <c r="I14118" s="26" t="str">
        <f t="shared" si="1320"/>
        <v/>
      </c>
      <c r="J14118" s="20" t="str">
        <f t="shared" si="1325"/>
        <v/>
      </c>
    </row>
    <row r="14119" spans="3:10" x14ac:dyDescent="0.25">
      <c r="C14119" s="7">
        <v>14108</v>
      </c>
      <c r="D14119" s="8">
        <f t="shared" si="1323"/>
        <v>30.345272999999978</v>
      </c>
      <c r="E14119" s="8">
        <f t="shared" si="1321"/>
        <v>72.659727000000004</v>
      </c>
      <c r="F14119" s="19">
        <f t="shared" si="1324"/>
        <v>4.1641512940814227</v>
      </c>
      <c r="G14119" s="26">
        <f t="shared" si="1322"/>
        <v>3.6021745946934606E-5</v>
      </c>
      <c r="H14119" s="27">
        <f>SUM($G$11:G14119)</f>
        <v>0.35758986808048565</v>
      </c>
      <c r="I14119" s="26" t="str">
        <f t="shared" si="1320"/>
        <v/>
      </c>
      <c r="J14119" s="20" t="str">
        <f t="shared" si="1325"/>
        <v/>
      </c>
    </row>
    <row r="14120" spans="3:10" x14ac:dyDescent="0.25">
      <c r="C14120" s="7">
        <v>14109</v>
      </c>
      <c r="D14120" s="8">
        <f t="shared" si="1323"/>
        <v>30.340122749999992</v>
      </c>
      <c r="E14120" s="8">
        <f t="shared" si="1321"/>
        <v>72.664877249999989</v>
      </c>
      <c r="F14120" s="19">
        <f t="shared" si="1324"/>
        <v>4.163797905758635</v>
      </c>
      <c r="G14120" s="26">
        <f t="shared" si="1322"/>
        <v>3.6024803171293761E-5</v>
      </c>
      <c r="H14120" s="27">
        <f>SUM($G$11:G14120)</f>
        <v>0.35762589288365693</v>
      </c>
      <c r="I14120" s="26" t="str">
        <f t="shared" si="1320"/>
        <v/>
      </c>
      <c r="J14120" s="20" t="str">
        <f t="shared" si="1325"/>
        <v/>
      </c>
    </row>
    <row r="14121" spans="3:10" x14ac:dyDescent="0.25">
      <c r="C14121" s="7">
        <v>14110</v>
      </c>
      <c r="D14121" s="8">
        <f t="shared" si="1323"/>
        <v>30.334972499999978</v>
      </c>
      <c r="E14121" s="8">
        <f t="shared" si="1321"/>
        <v>72.670027500000003</v>
      </c>
      <c r="F14121" s="19">
        <f t="shared" si="1324"/>
        <v>4.163444487440656</v>
      </c>
      <c r="G14121" s="26">
        <f t="shared" si="1322"/>
        <v>3.6027861174199943E-5</v>
      </c>
      <c r="H14121" s="27">
        <f>SUM($G$11:G14121)</f>
        <v>0.35766192074483111</v>
      </c>
      <c r="I14121" s="26" t="str">
        <f t="shared" si="1320"/>
        <v/>
      </c>
      <c r="J14121" s="20" t="str">
        <f t="shared" si="1325"/>
        <v/>
      </c>
    </row>
    <row r="14122" spans="3:10" x14ac:dyDescent="0.25">
      <c r="C14122" s="7">
        <v>14111</v>
      </c>
      <c r="D14122" s="8">
        <f t="shared" si="1323"/>
        <v>30.329822249999992</v>
      </c>
      <c r="E14122" s="8">
        <f t="shared" si="1321"/>
        <v>72.675177749999989</v>
      </c>
      <c r="F14122" s="19">
        <f t="shared" si="1324"/>
        <v>4.1630910391198501</v>
      </c>
      <c r="G14122" s="26">
        <f t="shared" si="1322"/>
        <v>3.6030919955983617E-5</v>
      </c>
      <c r="H14122" s="27">
        <f>SUM($G$11:G14122)</f>
        <v>0.35769795166478707</v>
      </c>
      <c r="I14122" s="26" t="str">
        <f t="shared" si="1320"/>
        <v/>
      </c>
      <c r="J14122" s="20" t="str">
        <f t="shared" si="1325"/>
        <v/>
      </c>
    </row>
    <row r="14123" spans="3:10" x14ac:dyDescent="0.25">
      <c r="C14123" s="7">
        <v>14112</v>
      </c>
      <c r="D14123" s="8">
        <f t="shared" si="1323"/>
        <v>30.324671999999978</v>
      </c>
      <c r="E14123" s="8">
        <f t="shared" si="1321"/>
        <v>72.680328000000003</v>
      </c>
      <c r="F14123" s="19">
        <f t="shared" si="1324"/>
        <v>4.1627375607885719</v>
      </c>
      <c r="G14123" s="26">
        <f t="shared" si="1322"/>
        <v>3.6033979516975504E-5</v>
      </c>
      <c r="H14123" s="27">
        <f>SUM($G$11:G14123)</f>
        <v>0.35773398564430403</v>
      </c>
      <c r="I14123" s="26" t="str">
        <f t="shared" si="1320"/>
        <v/>
      </c>
      <c r="J14123" s="20" t="str">
        <f t="shared" si="1325"/>
        <v/>
      </c>
    </row>
    <row r="14124" spans="3:10" x14ac:dyDescent="0.25">
      <c r="C14124" s="7">
        <v>14113</v>
      </c>
      <c r="D14124" s="8">
        <f t="shared" si="1323"/>
        <v>30.319521749999979</v>
      </c>
      <c r="E14124" s="8">
        <f t="shared" si="1321"/>
        <v>72.685478250000003</v>
      </c>
      <c r="F14124" s="19">
        <f t="shared" si="1324"/>
        <v>4.1623840524391769</v>
      </c>
      <c r="G14124" s="26">
        <f t="shared" si="1322"/>
        <v>3.603703985750649E-5</v>
      </c>
      <c r="H14124" s="27">
        <f>SUM($G$11:G14124)</f>
        <v>0.35777002268416153</v>
      </c>
      <c r="I14124" s="26" t="str">
        <f t="shared" si="1320"/>
        <v/>
      </c>
      <c r="J14124" s="20" t="str">
        <f t="shared" si="1325"/>
        <v/>
      </c>
    </row>
    <row r="14125" spans="3:10" x14ac:dyDescent="0.25">
      <c r="C14125" s="7">
        <v>14114</v>
      </c>
      <c r="D14125" s="8">
        <f t="shared" si="1323"/>
        <v>30.314371499999993</v>
      </c>
      <c r="E14125" s="8">
        <f t="shared" si="1321"/>
        <v>72.690628499999988</v>
      </c>
      <c r="F14125" s="19">
        <f t="shared" si="1324"/>
        <v>4.1620305140640186</v>
      </c>
      <c r="G14125" s="26">
        <f t="shared" si="1322"/>
        <v>3.6040100977907622E-5</v>
      </c>
      <c r="H14125" s="27">
        <f>SUM($G$11:G14125)</f>
        <v>0.35780606278513943</v>
      </c>
      <c r="I14125" s="26" t="str">
        <f t="shared" si="1320"/>
        <v/>
      </c>
      <c r="J14125" s="20" t="str">
        <f t="shared" si="1325"/>
        <v/>
      </c>
    </row>
    <row r="14126" spans="3:10" x14ac:dyDescent="0.25">
      <c r="C14126" s="7">
        <v>14115</v>
      </c>
      <c r="D14126" s="8">
        <f t="shared" si="1323"/>
        <v>30.309221249999979</v>
      </c>
      <c r="E14126" s="8">
        <f t="shared" si="1321"/>
        <v>72.695778750000002</v>
      </c>
      <c r="F14126" s="19">
        <f t="shared" si="1324"/>
        <v>4.1616769456554392</v>
      </c>
      <c r="G14126" s="26">
        <f t="shared" si="1322"/>
        <v>3.6043162878510233E-5</v>
      </c>
      <c r="H14126" s="27">
        <f>SUM($G$11:G14126)</f>
        <v>0.35784210594801796</v>
      </c>
      <c r="I14126" s="26" t="str">
        <f t="shared" si="1320"/>
        <v/>
      </c>
      <c r="J14126" s="20" t="str">
        <f t="shared" si="1325"/>
        <v/>
      </c>
    </row>
    <row r="14127" spans="3:10" x14ac:dyDescent="0.25">
      <c r="C14127" s="7">
        <v>14116</v>
      </c>
      <c r="D14127" s="8">
        <f t="shared" si="1323"/>
        <v>30.304070999999979</v>
      </c>
      <c r="E14127" s="8">
        <f t="shared" si="1321"/>
        <v>72.700929000000002</v>
      </c>
      <c r="F14127" s="19">
        <f t="shared" si="1324"/>
        <v>4.1613233472057889</v>
      </c>
      <c r="G14127" s="26">
        <f t="shared" si="1322"/>
        <v>3.604622555964577E-5</v>
      </c>
      <c r="H14127" s="27">
        <f>SUM($G$11:G14127)</f>
        <v>0.3578781521735776</v>
      </c>
      <c r="I14127" s="26" t="str">
        <f t="shared" si="1320"/>
        <v/>
      </c>
      <c r="J14127" s="20" t="str">
        <f t="shared" si="1325"/>
        <v/>
      </c>
    </row>
    <row r="14128" spans="3:10" x14ac:dyDescent="0.25">
      <c r="C14128" s="7">
        <v>14117</v>
      </c>
      <c r="D14128" s="8">
        <f t="shared" si="1323"/>
        <v>30.298920749999994</v>
      </c>
      <c r="E14128" s="8">
        <f t="shared" si="1321"/>
        <v>72.706079249999988</v>
      </c>
      <c r="F14128" s="19">
        <f t="shared" si="1324"/>
        <v>4.1609697187074071</v>
      </c>
      <c r="G14128" s="26">
        <f t="shared" si="1322"/>
        <v>3.6049289021645904E-5</v>
      </c>
      <c r="H14128" s="27">
        <f>SUM($G$11:G14128)</f>
        <v>0.35791420146259922</v>
      </c>
      <c r="I14128" s="26" t="str">
        <f t="shared" si="1320"/>
        <v/>
      </c>
      <c r="J14128" s="20" t="str">
        <f t="shared" si="1325"/>
        <v/>
      </c>
    </row>
    <row r="14129" spans="3:10" x14ac:dyDescent="0.25">
      <c r="C14129" s="7">
        <v>14118</v>
      </c>
      <c r="D14129" s="8">
        <f t="shared" si="1323"/>
        <v>30.29377049999998</v>
      </c>
      <c r="E14129" s="8">
        <f t="shared" si="1321"/>
        <v>72.711229500000002</v>
      </c>
      <c r="F14129" s="19">
        <f t="shared" si="1324"/>
        <v>4.1606160601526296</v>
      </c>
      <c r="G14129" s="26">
        <f t="shared" si="1322"/>
        <v>3.6052353264842542E-5</v>
      </c>
      <c r="H14129" s="27">
        <f>SUM($G$11:G14129)</f>
        <v>0.35795025381586404</v>
      </c>
      <c r="I14129" s="26" t="str">
        <f t="shared" si="1320"/>
        <v/>
      </c>
      <c r="J14129" s="20" t="str">
        <f t="shared" si="1325"/>
        <v/>
      </c>
    </row>
    <row r="14130" spans="3:10" x14ac:dyDescent="0.25">
      <c r="C14130" s="7">
        <v>14119</v>
      </c>
      <c r="D14130" s="8">
        <f t="shared" si="1323"/>
        <v>30.28862024999998</v>
      </c>
      <c r="E14130" s="8">
        <f t="shared" si="1321"/>
        <v>72.716379750000002</v>
      </c>
      <c r="F14130" s="19">
        <f t="shared" si="1324"/>
        <v>4.1602623715337943</v>
      </c>
      <c r="G14130" s="26">
        <f t="shared" si="1322"/>
        <v>3.605541828956773E-5</v>
      </c>
      <c r="H14130" s="27">
        <f>SUM($G$11:G14130)</f>
        <v>0.35798630923415359</v>
      </c>
      <c r="I14130" s="26" t="str">
        <f t="shared" si="1320"/>
        <v/>
      </c>
      <c r="J14130" s="20" t="str">
        <f t="shared" si="1325"/>
        <v/>
      </c>
    </row>
    <row r="14131" spans="3:10" x14ac:dyDescent="0.25">
      <c r="C14131" s="7">
        <v>14120</v>
      </c>
      <c r="D14131" s="8">
        <f t="shared" si="1323"/>
        <v>30.28346999999998</v>
      </c>
      <c r="E14131" s="8">
        <f t="shared" si="1321"/>
        <v>72.721530000000001</v>
      </c>
      <c r="F14131" s="19">
        <f t="shared" si="1324"/>
        <v>4.1599086528432316</v>
      </c>
      <c r="G14131" s="26">
        <f t="shared" si="1322"/>
        <v>3.605848409615374E-5</v>
      </c>
      <c r="H14131" s="27">
        <f>SUM($G$11:G14131)</f>
        <v>0.35802236771824975</v>
      </c>
      <c r="I14131" s="26" t="str">
        <f t="shared" si="1320"/>
        <v/>
      </c>
      <c r="J14131" s="20" t="str">
        <f t="shared" si="1325"/>
        <v/>
      </c>
    </row>
    <row r="14132" spans="3:10" x14ac:dyDescent="0.25">
      <c r="C14132" s="7">
        <v>14121</v>
      </c>
      <c r="D14132" s="8">
        <f t="shared" si="1323"/>
        <v>30.27831974999998</v>
      </c>
      <c r="E14132" s="8">
        <f t="shared" si="1321"/>
        <v>72.726680250000001</v>
      </c>
      <c r="F14132" s="19">
        <f t="shared" si="1324"/>
        <v>4.1595549040732696</v>
      </c>
      <c r="G14132" s="26">
        <f t="shared" si="1322"/>
        <v>3.6061550684933037E-5</v>
      </c>
      <c r="H14132" s="27">
        <f>SUM($G$11:G14132)</f>
        <v>0.35805842926893466</v>
      </c>
      <c r="I14132" s="26" t="str">
        <f t="shared" si="1320"/>
        <v/>
      </c>
      <c r="J14132" s="20" t="str">
        <f t="shared" si="1325"/>
        <v/>
      </c>
    </row>
    <row r="14133" spans="3:10" x14ac:dyDescent="0.25">
      <c r="C14133" s="7">
        <v>14122</v>
      </c>
      <c r="D14133" s="8">
        <f t="shared" si="1323"/>
        <v>30.27316949999998</v>
      </c>
      <c r="E14133" s="8">
        <f t="shared" si="1321"/>
        <v>72.731830500000001</v>
      </c>
      <c r="F14133" s="19">
        <f t="shared" si="1324"/>
        <v>4.1592011252162342</v>
      </c>
      <c r="G14133" s="26">
        <f t="shared" si="1322"/>
        <v>3.6064618056238281E-5</v>
      </c>
      <c r="H14133" s="27">
        <f>SUM($G$11:G14133)</f>
        <v>0.35809449388699088</v>
      </c>
      <c r="I14133" s="26" t="str">
        <f t="shared" si="1320"/>
        <v/>
      </c>
      <c r="J14133" s="20" t="str">
        <f t="shared" si="1325"/>
        <v/>
      </c>
    </row>
    <row r="14134" spans="3:10" x14ac:dyDescent="0.25">
      <c r="C14134" s="7">
        <v>14123</v>
      </c>
      <c r="D14134" s="8">
        <f t="shared" si="1323"/>
        <v>30.268019249999981</v>
      </c>
      <c r="E14134" s="8">
        <f t="shared" si="1321"/>
        <v>72.736980750000001</v>
      </c>
      <c r="F14134" s="19">
        <f t="shared" si="1324"/>
        <v>4.1588473162644464</v>
      </c>
      <c r="G14134" s="26">
        <f t="shared" si="1322"/>
        <v>3.6067686210402349E-5</v>
      </c>
      <c r="H14134" s="27">
        <f>SUM($G$11:G14134)</f>
        <v>0.35813056157320128</v>
      </c>
      <c r="I14134" s="26" t="str">
        <f t="shared" si="1320"/>
        <v/>
      </c>
      <c r="J14134" s="20" t="str">
        <f t="shared" si="1325"/>
        <v/>
      </c>
    </row>
    <row r="14135" spans="3:10" x14ac:dyDescent="0.25">
      <c r="C14135" s="7">
        <v>14124</v>
      </c>
      <c r="D14135" s="8">
        <f t="shared" si="1323"/>
        <v>30.262868999999981</v>
      </c>
      <c r="E14135" s="8">
        <f t="shared" si="1321"/>
        <v>72.742131000000001</v>
      </c>
      <c r="F14135" s="19">
        <f t="shared" si="1324"/>
        <v>4.1584934772102251</v>
      </c>
      <c r="G14135" s="26">
        <f t="shared" si="1322"/>
        <v>3.6070755147758288E-5</v>
      </c>
      <c r="H14135" s="27">
        <f>SUM($G$11:G14135)</f>
        <v>0.35816663232834905</v>
      </c>
      <c r="I14135" s="26" t="str">
        <f t="shared" si="1320"/>
        <v/>
      </c>
      <c r="J14135" s="20" t="str">
        <f t="shared" si="1325"/>
        <v/>
      </c>
    </row>
    <row r="14136" spans="3:10" x14ac:dyDescent="0.25">
      <c r="C14136" s="7">
        <v>14125</v>
      </c>
      <c r="D14136" s="8">
        <f t="shared" si="1323"/>
        <v>30.257718749999981</v>
      </c>
      <c r="E14136" s="8">
        <f t="shared" si="1321"/>
        <v>72.74728125</v>
      </c>
      <c r="F14136" s="19">
        <f t="shared" si="1324"/>
        <v>4.158139608045885</v>
      </c>
      <c r="G14136" s="26">
        <f t="shared" si="1322"/>
        <v>3.6073824868639368E-5</v>
      </c>
      <c r="H14136" s="27">
        <f>SUM($G$11:G14136)</f>
        <v>0.3582027061532177</v>
      </c>
      <c r="I14136" s="26" t="str">
        <f t="shared" si="1320"/>
        <v/>
      </c>
      <c r="J14136" s="20" t="str">
        <f t="shared" si="1325"/>
        <v/>
      </c>
    </row>
    <row r="14137" spans="3:10" x14ac:dyDescent="0.25">
      <c r="C14137" s="7">
        <v>14126</v>
      </c>
      <c r="D14137" s="8">
        <f t="shared" si="1323"/>
        <v>30.252568499999981</v>
      </c>
      <c r="E14137" s="8">
        <f t="shared" si="1321"/>
        <v>72.7524315</v>
      </c>
      <c r="F14137" s="19">
        <f t="shared" si="1324"/>
        <v>4.1577857087637398</v>
      </c>
      <c r="G14137" s="26">
        <f t="shared" si="1322"/>
        <v>3.6076895373379021E-5</v>
      </c>
      <c r="H14137" s="27">
        <f>SUM($G$11:G14137)</f>
        <v>0.35823878304859108</v>
      </c>
      <c r="I14137" s="26" t="str">
        <f t="shared" si="1320"/>
        <v/>
      </c>
      <c r="J14137" s="20" t="str">
        <f t="shared" si="1325"/>
        <v/>
      </c>
    </row>
    <row r="14138" spans="3:10" x14ac:dyDescent="0.25">
      <c r="C14138" s="7">
        <v>14127</v>
      </c>
      <c r="D14138" s="8">
        <f t="shared" si="1323"/>
        <v>30.247418249999981</v>
      </c>
      <c r="E14138" s="8">
        <f t="shared" si="1321"/>
        <v>72.75758175</v>
      </c>
      <c r="F14138" s="19">
        <f t="shared" si="1324"/>
        <v>4.1574317793560951</v>
      </c>
      <c r="G14138" s="26">
        <f t="shared" si="1322"/>
        <v>3.6079966662310945E-5</v>
      </c>
      <c r="H14138" s="27">
        <f>SUM($G$11:G14138)</f>
        <v>0.35827486301525341</v>
      </c>
      <c r="I14138" s="26" t="str">
        <f t="shared" si="1320"/>
        <v/>
      </c>
      <c r="J14138" s="20" t="str">
        <f t="shared" si="1325"/>
        <v/>
      </c>
    </row>
    <row r="14139" spans="3:10" x14ac:dyDescent="0.25">
      <c r="C14139" s="7">
        <v>14128</v>
      </c>
      <c r="D14139" s="8">
        <f t="shared" si="1323"/>
        <v>30.242267999999981</v>
      </c>
      <c r="E14139" s="8">
        <f t="shared" si="1321"/>
        <v>72.762732</v>
      </c>
      <c r="F14139" s="19">
        <f t="shared" si="1324"/>
        <v>4.1570778198152594</v>
      </c>
      <c r="G14139" s="26">
        <f t="shared" si="1322"/>
        <v>3.608303873576896E-5</v>
      </c>
      <c r="H14139" s="27">
        <f>SUM($G$11:G14139)</f>
        <v>0.35831094605398917</v>
      </c>
      <c r="I14139" s="26" t="str">
        <f t="shared" si="1320"/>
        <v/>
      </c>
      <c r="J14139" s="20" t="str">
        <f t="shared" si="1325"/>
        <v/>
      </c>
    </row>
    <row r="14140" spans="3:10" x14ac:dyDescent="0.25">
      <c r="C14140" s="7">
        <v>14129</v>
      </c>
      <c r="D14140" s="8">
        <f t="shared" si="1323"/>
        <v>30.237117749999982</v>
      </c>
      <c r="E14140" s="8">
        <f t="shared" si="1321"/>
        <v>72.76788225</v>
      </c>
      <c r="F14140" s="19">
        <f t="shared" si="1324"/>
        <v>4.156723830133533</v>
      </c>
      <c r="G14140" s="26">
        <f t="shared" si="1322"/>
        <v>3.6086111594087141E-5</v>
      </c>
      <c r="H14140" s="27">
        <f>SUM($G$11:G14140)</f>
        <v>0.35834703216558328</v>
      </c>
      <c r="I14140" s="26" t="str">
        <f t="shared" si="1320"/>
        <v/>
      </c>
      <c r="J14140" s="20" t="str">
        <f t="shared" si="1325"/>
        <v/>
      </c>
    </row>
    <row r="14141" spans="3:10" x14ac:dyDescent="0.25">
      <c r="C14141" s="7">
        <v>14130</v>
      </c>
      <c r="D14141" s="8">
        <f t="shared" si="1323"/>
        <v>30.231967499999982</v>
      </c>
      <c r="E14141" s="8">
        <f t="shared" si="1321"/>
        <v>72.773032499999999</v>
      </c>
      <c r="F14141" s="19">
        <f t="shared" si="1324"/>
        <v>4.1563698103032154</v>
      </c>
      <c r="G14141" s="26">
        <f t="shared" si="1322"/>
        <v>3.6089185237599727E-5</v>
      </c>
      <c r="H14141" s="27">
        <f>SUM($G$11:G14141)</f>
        <v>0.3583831213508209</v>
      </c>
      <c r="I14141" s="26" t="str">
        <f t="shared" si="1320"/>
        <v/>
      </c>
      <c r="J14141" s="20" t="str">
        <f t="shared" si="1325"/>
        <v/>
      </c>
    </row>
    <row r="14142" spans="3:10" x14ac:dyDescent="0.25">
      <c r="C14142" s="7">
        <v>14131</v>
      </c>
      <c r="D14142" s="8">
        <f t="shared" si="1323"/>
        <v>30.226817249999982</v>
      </c>
      <c r="E14142" s="8">
        <f t="shared" si="1321"/>
        <v>72.778182749999999</v>
      </c>
      <c r="F14142" s="19">
        <f t="shared" si="1324"/>
        <v>4.1560157603166026</v>
      </c>
      <c r="G14142" s="26">
        <f t="shared" si="1322"/>
        <v>3.6092259666641175E-5</v>
      </c>
      <c r="H14142" s="27">
        <f>SUM($G$11:G14142)</f>
        <v>0.35841921361048756</v>
      </c>
      <c r="I14142" s="26" t="str">
        <f t="shared" si="1320"/>
        <v/>
      </c>
      <c r="J14142" s="20" t="str">
        <f t="shared" si="1325"/>
        <v/>
      </c>
    </row>
    <row r="14143" spans="3:10" x14ac:dyDescent="0.25">
      <c r="C14143" s="7">
        <v>14132</v>
      </c>
      <c r="D14143" s="8">
        <f t="shared" si="1323"/>
        <v>30.221666999999982</v>
      </c>
      <c r="E14143" s="8">
        <f t="shared" si="1321"/>
        <v>72.783332999999999</v>
      </c>
      <c r="F14143" s="19">
        <f t="shared" si="1324"/>
        <v>4.1556616801659869</v>
      </c>
      <c r="G14143" s="26">
        <f t="shared" si="1322"/>
        <v>3.6095334881546138E-5</v>
      </c>
      <c r="H14143" s="27">
        <f>SUM($G$11:G14143)</f>
        <v>0.35845530894536909</v>
      </c>
      <c r="I14143" s="26" t="str">
        <f t="shared" si="1320"/>
        <v/>
      </c>
      <c r="J14143" s="20" t="str">
        <f t="shared" si="1325"/>
        <v/>
      </c>
    </row>
    <row r="14144" spans="3:10" x14ac:dyDescent="0.25">
      <c r="C14144" s="7">
        <v>14133</v>
      </c>
      <c r="D14144" s="8">
        <f t="shared" si="1323"/>
        <v>30.216516749999982</v>
      </c>
      <c r="E14144" s="8">
        <f t="shared" si="1321"/>
        <v>72.788483249999999</v>
      </c>
      <c r="F14144" s="19">
        <f t="shared" si="1324"/>
        <v>4.1553075698436563</v>
      </c>
      <c r="G14144" s="26">
        <f t="shared" si="1322"/>
        <v>3.6098410882649477E-5</v>
      </c>
      <c r="H14144" s="27">
        <f>SUM($G$11:G14144)</f>
        <v>0.35849140735625173</v>
      </c>
      <c r="I14144" s="26" t="str">
        <f t="shared" si="1320"/>
        <v/>
      </c>
      <c r="J14144" s="20" t="str">
        <f t="shared" si="1325"/>
        <v/>
      </c>
    </row>
    <row r="14145" spans="3:10" x14ac:dyDescent="0.25">
      <c r="C14145" s="7">
        <v>14134</v>
      </c>
      <c r="D14145" s="8">
        <f t="shared" si="1323"/>
        <v>30.211366499999983</v>
      </c>
      <c r="E14145" s="8">
        <f t="shared" si="1321"/>
        <v>72.793633499999999</v>
      </c>
      <c r="F14145" s="19">
        <f t="shared" si="1324"/>
        <v>4.154953429341897</v>
      </c>
      <c r="G14145" s="26">
        <f t="shared" si="1322"/>
        <v>3.6101487670286232E-5</v>
      </c>
      <c r="H14145" s="27">
        <f>SUM($G$11:G14145)</f>
        <v>0.35852750884392204</v>
      </c>
      <c r="I14145" s="26" t="str">
        <f t="shared" si="1320"/>
        <v/>
      </c>
      <c r="J14145" s="20" t="str">
        <f t="shared" si="1325"/>
        <v/>
      </c>
    </row>
    <row r="14146" spans="3:10" x14ac:dyDescent="0.25">
      <c r="C14146" s="7">
        <v>14135</v>
      </c>
      <c r="D14146" s="8">
        <f t="shared" si="1323"/>
        <v>30.206216249999983</v>
      </c>
      <c r="E14146" s="8">
        <f t="shared" si="1321"/>
        <v>72.798783749999998</v>
      </c>
      <c r="F14146" s="19">
        <f t="shared" si="1324"/>
        <v>4.1545992586529916</v>
      </c>
      <c r="G14146" s="26">
        <f t="shared" si="1322"/>
        <v>3.6104565244791659E-5</v>
      </c>
      <c r="H14146" s="27">
        <f>SUM($G$11:G14146)</f>
        <v>0.35856361340916681</v>
      </c>
      <c r="I14146" s="26" t="str">
        <f t="shared" si="1320"/>
        <v/>
      </c>
      <c r="J14146" s="20" t="str">
        <f t="shared" si="1325"/>
        <v/>
      </c>
    </row>
    <row r="14147" spans="3:10" x14ac:dyDescent="0.25">
      <c r="C14147" s="7">
        <v>14136</v>
      </c>
      <c r="D14147" s="8">
        <f t="shared" si="1323"/>
        <v>30.201065999999983</v>
      </c>
      <c r="E14147" s="8">
        <f t="shared" si="1321"/>
        <v>72.803933999999998</v>
      </c>
      <c r="F14147" s="19">
        <f t="shared" si="1324"/>
        <v>4.15424505776922</v>
      </c>
      <c r="G14147" s="26">
        <f t="shared" si="1322"/>
        <v>3.6107643606501202E-5</v>
      </c>
      <c r="H14147" s="27">
        <f>SUM($G$11:G14147)</f>
        <v>0.35859972105277332</v>
      </c>
      <c r="I14147" s="26" t="str">
        <f t="shared" si="1320"/>
        <v/>
      </c>
      <c r="J14147" s="20" t="str">
        <f t="shared" si="1325"/>
        <v/>
      </c>
    </row>
    <row r="14148" spans="3:10" x14ac:dyDescent="0.25">
      <c r="C14148" s="7">
        <v>14137</v>
      </c>
      <c r="D14148" s="8">
        <f t="shared" si="1323"/>
        <v>30.195915749999983</v>
      </c>
      <c r="E14148" s="8">
        <f t="shared" si="1321"/>
        <v>72.809084249999998</v>
      </c>
      <c r="F14148" s="19">
        <f t="shared" si="1324"/>
        <v>4.1538908266828569</v>
      </c>
      <c r="G14148" s="26">
        <f t="shared" si="1322"/>
        <v>3.6110722755750524E-5</v>
      </c>
      <c r="H14148" s="27">
        <f>SUM($G$11:G14148)</f>
        <v>0.3586358317755291</v>
      </c>
      <c r="I14148" s="26" t="str">
        <f t="shared" si="1320"/>
        <v/>
      </c>
      <c r="J14148" s="20" t="str">
        <f t="shared" si="1325"/>
        <v/>
      </c>
    </row>
    <row r="14149" spans="3:10" x14ac:dyDescent="0.25">
      <c r="C14149" s="7">
        <v>14138</v>
      </c>
      <c r="D14149" s="8">
        <f t="shared" si="1323"/>
        <v>30.190765499999983</v>
      </c>
      <c r="E14149" s="8">
        <f t="shared" si="1321"/>
        <v>72.814234499999998</v>
      </c>
      <c r="F14149" s="19">
        <f t="shared" si="1324"/>
        <v>4.153536565386176</v>
      </c>
      <c r="G14149" s="26">
        <f t="shared" si="1322"/>
        <v>3.6113802692875463E-5</v>
      </c>
      <c r="H14149" s="27">
        <f>SUM($G$11:G14149)</f>
        <v>0.35867194557822196</v>
      </c>
      <c r="I14149" s="26" t="str">
        <f t="shared" si="1320"/>
        <v/>
      </c>
      <c r="J14149" s="20" t="str">
        <f t="shared" si="1325"/>
        <v/>
      </c>
    </row>
    <row r="14150" spans="3:10" x14ac:dyDescent="0.25">
      <c r="C14150" s="7">
        <v>14139</v>
      </c>
      <c r="D14150" s="8">
        <f t="shared" si="1323"/>
        <v>30.185615249999984</v>
      </c>
      <c r="E14150" s="8">
        <f t="shared" si="1321"/>
        <v>72.819384749999998</v>
      </c>
      <c r="F14150" s="19">
        <f t="shared" si="1324"/>
        <v>4.1531822738714457</v>
      </c>
      <c r="G14150" s="26">
        <f t="shared" si="1322"/>
        <v>3.6116883418212089E-5</v>
      </c>
      <c r="H14150" s="27">
        <f>SUM($G$11:G14150)</f>
        <v>0.35870806246164016</v>
      </c>
      <c r="I14150" s="26" t="str">
        <f t="shared" si="1320"/>
        <v/>
      </c>
      <c r="J14150" s="20" t="str">
        <f t="shared" si="1325"/>
        <v/>
      </c>
    </row>
    <row r="14151" spans="3:10" x14ac:dyDescent="0.25">
      <c r="C14151" s="7">
        <v>14140</v>
      </c>
      <c r="D14151" s="8">
        <f t="shared" si="1323"/>
        <v>30.180464999999984</v>
      </c>
      <c r="E14151" s="8">
        <f t="shared" si="1321"/>
        <v>72.824534999999997</v>
      </c>
      <c r="F14151" s="19">
        <f t="shared" si="1324"/>
        <v>4.1528279521309326</v>
      </c>
      <c r="G14151" s="26">
        <f t="shared" si="1322"/>
        <v>3.6119964932096639E-5</v>
      </c>
      <c r="H14151" s="27">
        <f>SUM($G$11:G14151)</f>
        <v>0.35874418242657224</v>
      </c>
      <c r="I14151" s="26" t="str">
        <f t="shared" si="1320"/>
        <v/>
      </c>
      <c r="J14151" s="20" t="str">
        <f t="shared" si="1325"/>
        <v/>
      </c>
    </row>
    <row r="14152" spans="3:10" x14ac:dyDescent="0.25">
      <c r="C14152" s="7">
        <v>14141</v>
      </c>
      <c r="D14152" s="8">
        <f t="shared" si="1323"/>
        <v>30.175314749999984</v>
      </c>
      <c r="E14152" s="8">
        <f t="shared" si="1321"/>
        <v>72.829685249999997</v>
      </c>
      <c r="F14152" s="19">
        <f t="shared" si="1324"/>
        <v>4.152473600156898</v>
      </c>
      <c r="G14152" s="26">
        <f t="shared" si="1322"/>
        <v>3.6123047234865588E-5</v>
      </c>
      <c r="H14152" s="27">
        <f>SUM($G$11:G14152)</f>
        <v>0.35878030547380713</v>
      </c>
      <c r="I14152" s="26" t="str">
        <f t="shared" si="1320"/>
        <v/>
      </c>
      <c r="J14152" s="20" t="str">
        <f t="shared" si="1325"/>
        <v/>
      </c>
    </row>
    <row r="14153" spans="3:10" x14ac:dyDescent="0.25">
      <c r="C14153" s="7">
        <v>14142</v>
      </c>
      <c r="D14153" s="8">
        <f t="shared" si="1323"/>
        <v>30.170164499999984</v>
      </c>
      <c r="E14153" s="8">
        <f t="shared" si="1321"/>
        <v>72.834835499999997</v>
      </c>
      <c r="F14153" s="19">
        <f t="shared" si="1324"/>
        <v>4.1521192179416033</v>
      </c>
      <c r="G14153" s="26">
        <f t="shared" si="1322"/>
        <v>3.6126130326855569E-5</v>
      </c>
      <c r="H14153" s="27">
        <f>SUM($G$11:G14153)</f>
        <v>0.35881643160413396</v>
      </c>
      <c r="I14153" s="26" t="str">
        <f t="shared" si="1320"/>
        <v/>
      </c>
      <c r="J14153" s="20" t="str">
        <f t="shared" si="1325"/>
        <v/>
      </c>
    </row>
    <row r="14154" spans="3:10" x14ac:dyDescent="0.25">
      <c r="C14154" s="7">
        <v>14143</v>
      </c>
      <c r="D14154" s="8">
        <f t="shared" si="1323"/>
        <v>30.165014249999984</v>
      </c>
      <c r="E14154" s="8">
        <f t="shared" si="1321"/>
        <v>72.839985749999997</v>
      </c>
      <c r="F14154" s="19">
        <f t="shared" si="1324"/>
        <v>4.1517648054773035</v>
      </c>
      <c r="G14154" s="26">
        <f t="shared" si="1322"/>
        <v>3.6129214208403449E-5</v>
      </c>
      <c r="H14154" s="27">
        <f>SUM($G$11:G14154)</f>
        <v>0.35885256081834238</v>
      </c>
      <c r="I14154" s="26" t="str">
        <f t="shared" si="1320"/>
        <v/>
      </c>
      <c r="J14154" s="20" t="str">
        <f t="shared" si="1325"/>
        <v/>
      </c>
    </row>
    <row r="14155" spans="3:10" x14ac:dyDescent="0.25">
      <c r="C14155" s="7">
        <v>14144</v>
      </c>
      <c r="D14155" s="8">
        <f t="shared" si="1323"/>
        <v>30.159863999999985</v>
      </c>
      <c r="E14155" s="8">
        <f t="shared" si="1321"/>
        <v>72.845135999999997</v>
      </c>
      <c r="F14155" s="19">
        <f t="shared" si="1324"/>
        <v>4.1514103627562511</v>
      </c>
      <c r="G14155" s="26">
        <f t="shared" si="1322"/>
        <v>3.6132298879846293E-5</v>
      </c>
      <c r="H14155" s="27">
        <f>SUM($G$11:G14155)</f>
        <v>0.35888869311722221</v>
      </c>
      <c r="I14155" s="26" t="str">
        <f t="shared" ref="I14155:I14218" si="1326">IF($H$7&gt;=H14155,F14155,"")</f>
        <v/>
      </c>
      <c r="J14155" s="20" t="str">
        <f t="shared" si="1325"/>
        <v/>
      </c>
    </row>
    <row r="14156" spans="3:10" x14ac:dyDescent="0.25">
      <c r="C14156" s="7">
        <v>14145</v>
      </c>
      <c r="D14156" s="8">
        <f t="shared" si="1323"/>
        <v>30.154713749999985</v>
      </c>
      <c r="E14156" s="8">
        <f t="shared" ref="E14156:E14219" si="1327">C14156*$D$3*9.81*$D$8</f>
        <v>72.850286249999996</v>
      </c>
      <c r="F14156" s="19">
        <f t="shared" si="1324"/>
        <v>4.1510558897706966</v>
      </c>
      <c r="G14156" s="26">
        <f t="shared" ref="G14156:G14219" si="1328">$D$8/F14156</f>
        <v>3.6135384341521342E-5</v>
      </c>
      <c r="H14156" s="27">
        <f>SUM($G$11:G14156)</f>
        <v>0.35892482850156371</v>
      </c>
      <c r="I14156" s="26" t="str">
        <f t="shared" si="1326"/>
        <v/>
      </c>
      <c r="J14156" s="20" t="str">
        <f t="shared" si="1325"/>
        <v/>
      </c>
    </row>
    <row r="14157" spans="3:10" x14ac:dyDescent="0.25">
      <c r="C14157" s="7">
        <v>14146</v>
      </c>
      <c r="D14157" s="8">
        <f t="shared" ref="D14157:D14220" si="1329">$D$11-E14157</f>
        <v>30.149563499999985</v>
      </c>
      <c r="E14157" s="8">
        <f t="shared" si="1327"/>
        <v>72.855436499999996</v>
      </c>
      <c r="F14157" s="19">
        <f t="shared" ref="F14157:F14220" si="1330">SQRT(2*D14157/$D$3)</f>
        <v>4.1507013865128854</v>
      </c>
      <c r="G14157" s="26">
        <f t="shared" si="1328"/>
        <v>3.6138470593766075E-5</v>
      </c>
      <c r="H14157" s="27">
        <f>SUM($G$11:G14157)</f>
        <v>0.35896096697215746</v>
      </c>
      <c r="I14157" s="26" t="str">
        <f t="shared" si="1326"/>
        <v/>
      </c>
      <c r="J14157" s="20" t="str">
        <f t="shared" ref="J14157:J14220" si="1331">IF(I14157="","",H14157)</f>
        <v/>
      </c>
    </row>
    <row r="14158" spans="3:10" x14ac:dyDescent="0.25">
      <c r="C14158" s="7">
        <v>14147</v>
      </c>
      <c r="D14158" s="8">
        <f t="shared" si="1329"/>
        <v>30.144413249999985</v>
      </c>
      <c r="E14158" s="8">
        <f t="shared" si="1327"/>
        <v>72.860586749999996</v>
      </c>
      <c r="F14158" s="19">
        <f t="shared" si="1330"/>
        <v>4.1503468529750611</v>
      </c>
      <c r="G14158" s="26">
        <f t="shared" si="1328"/>
        <v>3.6141557636918139E-5</v>
      </c>
      <c r="H14158" s="27">
        <f>SUM($G$11:G14158)</f>
        <v>0.35899710852979438</v>
      </c>
      <c r="I14158" s="26" t="str">
        <f t="shared" si="1326"/>
        <v/>
      </c>
      <c r="J14158" s="20" t="str">
        <f t="shared" si="1331"/>
        <v/>
      </c>
    </row>
    <row r="14159" spans="3:10" x14ac:dyDescent="0.25">
      <c r="C14159" s="7">
        <v>14148</v>
      </c>
      <c r="D14159" s="8">
        <f t="shared" si="1329"/>
        <v>30.139262999999985</v>
      </c>
      <c r="E14159" s="8">
        <f t="shared" si="1327"/>
        <v>72.865736999999996</v>
      </c>
      <c r="F14159" s="19">
        <f t="shared" si="1330"/>
        <v>4.1499922891494618</v>
      </c>
      <c r="G14159" s="26">
        <f t="shared" si="1328"/>
        <v>3.6144645471315413E-5</v>
      </c>
      <c r="H14159" s="27">
        <f>SUM($G$11:G14159)</f>
        <v>0.35903325317526569</v>
      </c>
      <c r="I14159" s="26" t="str">
        <f t="shared" si="1326"/>
        <v/>
      </c>
      <c r="J14159" s="20" t="str">
        <f t="shared" si="1331"/>
        <v/>
      </c>
    </row>
    <row r="14160" spans="3:10" x14ac:dyDescent="0.25">
      <c r="C14160" s="7">
        <v>14149</v>
      </c>
      <c r="D14160" s="8">
        <f t="shared" si="1329"/>
        <v>30.134112749999986</v>
      </c>
      <c r="E14160" s="8">
        <f t="shared" si="1327"/>
        <v>72.870887249999996</v>
      </c>
      <c r="F14160" s="19">
        <f t="shared" si="1330"/>
        <v>4.1496376950283249</v>
      </c>
      <c r="G14160" s="26">
        <f t="shared" si="1328"/>
        <v>3.6147734097295957E-5</v>
      </c>
      <c r="H14160" s="27">
        <f>SUM($G$11:G14160)</f>
        <v>0.35906940090936296</v>
      </c>
      <c r="I14160" s="26" t="str">
        <f t="shared" si="1326"/>
        <v/>
      </c>
      <c r="J14160" s="20" t="str">
        <f t="shared" si="1331"/>
        <v/>
      </c>
    </row>
    <row r="14161" spans="3:10" x14ac:dyDescent="0.25">
      <c r="C14161" s="7">
        <v>14150</v>
      </c>
      <c r="D14161" s="8">
        <f t="shared" si="1329"/>
        <v>30.128962499999986</v>
      </c>
      <c r="E14161" s="8">
        <f t="shared" si="1327"/>
        <v>72.876037499999995</v>
      </c>
      <c r="F14161" s="19">
        <f t="shared" si="1330"/>
        <v>4.1492830706038832</v>
      </c>
      <c r="G14161" s="26">
        <f t="shared" si="1328"/>
        <v>3.6150823515198042E-5</v>
      </c>
      <c r="H14161" s="27">
        <f>SUM($G$11:G14161)</f>
        <v>0.35910555173287817</v>
      </c>
      <c r="I14161" s="26" t="str">
        <f t="shared" si="1326"/>
        <v/>
      </c>
      <c r="J14161" s="20" t="str">
        <f t="shared" si="1331"/>
        <v/>
      </c>
    </row>
    <row r="14162" spans="3:10" x14ac:dyDescent="0.25">
      <c r="C14162" s="7">
        <v>14151</v>
      </c>
      <c r="D14162" s="8">
        <f t="shared" si="1329"/>
        <v>30.123812249999986</v>
      </c>
      <c r="E14162" s="8">
        <f t="shared" si="1327"/>
        <v>72.881187749999995</v>
      </c>
      <c r="F14162" s="19">
        <f t="shared" si="1330"/>
        <v>4.1489284158683661</v>
      </c>
      <c r="G14162" s="26">
        <f t="shared" si="1328"/>
        <v>3.6153913725360129E-5</v>
      </c>
      <c r="H14162" s="27">
        <f>SUM($G$11:G14162)</f>
        <v>0.35914170564660353</v>
      </c>
      <c r="I14162" s="26" t="str">
        <f t="shared" si="1326"/>
        <v/>
      </c>
      <c r="J14162" s="20" t="str">
        <f t="shared" si="1331"/>
        <v/>
      </c>
    </row>
    <row r="14163" spans="3:10" x14ac:dyDescent="0.25">
      <c r="C14163" s="7">
        <v>14152</v>
      </c>
      <c r="D14163" s="8">
        <f t="shared" si="1329"/>
        <v>30.118661999999986</v>
      </c>
      <c r="E14163" s="8">
        <f t="shared" si="1327"/>
        <v>72.886337999999995</v>
      </c>
      <c r="F14163" s="19">
        <f t="shared" si="1330"/>
        <v>4.1485737308140003</v>
      </c>
      <c r="G14163" s="26">
        <f t="shared" si="1328"/>
        <v>3.6157004728120903E-5</v>
      </c>
      <c r="H14163" s="27">
        <f>SUM($G$11:G14163)</f>
        <v>0.35917786265133167</v>
      </c>
      <c r="I14163" s="26" t="str">
        <f t="shared" si="1326"/>
        <v/>
      </c>
      <c r="J14163" s="20" t="str">
        <f t="shared" si="1331"/>
        <v/>
      </c>
    </row>
    <row r="14164" spans="3:10" x14ac:dyDescent="0.25">
      <c r="C14164" s="7">
        <v>14153</v>
      </c>
      <c r="D14164" s="8">
        <f t="shared" si="1329"/>
        <v>30.113511749999986</v>
      </c>
      <c r="E14164" s="8">
        <f t="shared" si="1327"/>
        <v>72.891488249999995</v>
      </c>
      <c r="F14164" s="19">
        <f t="shared" si="1330"/>
        <v>4.1482190154330079</v>
      </c>
      <c r="G14164" s="26">
        <f t="shared" si="1328"/>
        <v>3.6160096523819244E-5</v>
      </c>
      <c r="H14164" s="27">
        <f>SUM($G$11:G14164)</f>
        <v>0.35921402274785547</v>
      </c>
      <c r="I14164" s="26" t="str">
        <f t="shared" si="1326"/>
        <v/>
      </c>
      <c r="J14164" s="20" t="str">
        <f t="shared" si="1331"/>
        <v/>
      </c>
    </row>
    <row r="14165" spans="3:10" x14ac:dyDescent="0.25">
      <c r="C14165" s="7">
        <v>14154</v>
      </c>
      <c r="D14165" s="8">
        <f t="shared" si="1329"/>
        <v>30.108361499999987</v>
      </c>
      <c r="E14165" s="8">
        <f t="shared" si="1327"/>
        <v>72.896638499999995</v>
      </c>
      <c r="F14165" s="19">
        <f t="shared" si="1330"/>
        <v>4.1478642697176094</v>
      </c>
      <c r="G14165" s="26">
        <f t="shared" si="1328"/>
        <v>3.6163189112794217E-5</v>
      </c>
      <c r="H14165" s="27">
        <f>SUM($G$11:G14165)</f>
        <v>0.35925018593696828</v>
      </c>
      <c r="I14165" s="26" t="str">
        <f t="shared" si="1326"/>
        <v/>
      </c>
      <c r="J14165" s="20" t="str">
        <f t="shared" si="1331"/>
        <v/>
      </c>
    </row>
    <row r="14166" spans="3:10" x14ac:dyDescent="0.25">
      <c r="C14166" s="7">
        <v>14155</v>
      </c>
      <c r="D14166" s="8">
        <f t="shared" si="1329"/>
        <v>30.103211249999987</v>
      </c>
      <c r="E14166" s="8">
        <f t="shared" si="1327"/>
        <v>72.901788749999994</v>
      </c>
      <c r="F14166" s="19">
        <f t="shared" si="1330"/>
        <v>4.1475094936600199</v>
      </c>
      <c r="G14166" s="26">
        <f t="shared" si="1328"/>
        <v>3.6166282495385122E-5</v>
      </c>
      <c r="H14166" s="27">
        <f>SUM($G$11:G14166)</f>
        <v>0.35928635221946364</v>
      </c>
      <c r="I14166" s="26" t="str">
        <f t="shared" si="1326"/>
        <v/>
      </c>
      <c r="J14166" s="20" t="str">
        <f t="shared" si="1331"/>
        <v/>
      </c>
    </row>
    <row r="14167" spans="3:10" x14ac:dyDescent="0.25">
      <c r="C14167" s="7">
        <v>14156</v>
      </c>
      <c r="D14167" s="8">
        <f t="shared" si="1329"/>
        <v>30.098060999999987</v>
      </c>
      <c r="E14167" s="8">
        <f t="shared" si="1327"/>
        <v>72.906938999999994</v>
      </c>
      <c r="F14167" s="19">
        <f t="shared" si="1330"/>
        <v>4.1471546872524536</v>
      </c>
      <c r="G14167" s="26">
        <f t="shared" si="1328"/>
        <v>3.6169376671931431E-5</v>
      </c>
      <c r="H14167" s="27">
        <f>SUM($G$11:G14167)</f>
        <v>0.35932252159613559</v>
      </c>
      <c r="I14167" s="26" t="str">
        <f t="shared" si="1326"/>
        <v/>
      </c>
      <c r="J14167" s="20" t="str">
        <f t="shared" si="1331"/>
        <v/>
      </c>
    </row>
    <row r="14168" spans="3:10" x14ac:dyDescent="0.25">
      <c r="C14168" s="7">
        <v>14157</v>
      </c>
      <c r="D14168" s="8">
        <f t="shared" si="1329"/>
        <v>30.092910749999987</v>
      </c>
      <c r="E14168" s="8">
        <f t="shared" si="1327"/>
        <v>72.912089249999994</v>
      </c>
      <c r="F14168" s="19">
        <f t="shared" si="1330"/>
        <v>4.1467998504871186</v>
      </c>
      <c r="G14168" s="26">
        <f t="shared" si="1328"/>
        <v>3.617247164277285E-5</v>
      </c>
      <c r="H14168" s="27">
        <f>SUM($G$11:G14168)</f>
        <v>0.35935869406777837</v>
      </c>
      <c r="I14168" s="26" t="str">
        <f t="shared" si="1326"/>
        <v/>
      </c>
      <c r="J14168" s="20" t="str">
        <f t="shared" si="1331"/>
        <v/>
      </c>
    </row>
    <row r="14169" spans="3:10" x14ac:dyDescent="0.25">
      <c r="C14169" s="7">
        <v>14158</v>
      </c>
      <c r="D14169" s="8">
        <f t="shared" si="1329"/>
        <v>30.087760499999973</v>
      </c>
      <c r="E14169" s="8">
        <f t="shared" si="1327"/>
        <v>72.917239500000008</v>
      </c>
      <c r="F14169" s="19">
        <f t="shared" si="1330"/>
        <v>4.1464449833562229</v>
      </c>
      <c r="G14169" s="26">
        <f t="shared" si="1328"/>
        <v>3.617556740824925E-5</v>
      </c>
      <c r="H14169" s="27">
        <f>SUM($G$11:G14169)</f>
        <v>0.35939486963518663</v>
      </c>
      <c r="I14169" s="26" t="str">
        <f t="shared" si="1326"/>
        <v/>
      </c>
      <c r="J14169" s="20" t="str">
        <f t="shared" si="1331"/>
        <v/>
      </c>
    </row>
    <row r="14170" spans="3:10" x14ac:dyDescent="0.25">
      <c r="C14170" s="7">
        <v>14159</v>
      </c>
      <c r="D14170" s="8">
        <f t="shared" si="1329"/>
        <v>30.082610249999988</v>
      </c>
      <c r="E14170" s="8">
        <f t="shared" si="1327"/>
        <v>72.922389749999994</v>
      </c>
      <c r="F14170" s="19">
        <f t="shared" si="1330"/>
        <v>4.1460900858519691</v>
      </c>
      <c r="G14170" s="26">
        <f t="shared" si="1328"/>
        <v>3.6178663968700738E-5</v>
      </c>
      <c r="H14170" s="27">
        <f>SUM($G$11:G14170)</f>
        <v>0.35943104829915534</v>
      </c>
      <c r="I14170" s="26" t="str">
        <f t="shared" si="1326"/>
        <v/>
      </c>
      <c r="J14170" s="20" t="str">
        <f t="shared" si="1331"/>
        <v/>
      </c>
    </row>
    <row r="14171" spans="3:10" x14ac:dyDescent="0.25">
      <c r="C14171" s="7">
        <v>14160</v>
      </c>
      <c r="D14171" s="8">
        <f t="shared" si="1329"/>
        <v>30.077459999999988</v>
      </c>
      <c r="E14171" s="8">
        <f t="shared" si="1327"/>
        <v>72.927539999999993</v>
      </c>
      <c r="F14171" s="19">
        <f t="shared" si="1330"/>
        <v>4.1457351579665573</v>
      </c>
      <c r="G14171" s="26">
        <f t="shared" si="1328"/>
        <v>3.6181761324467605E-5</v>
      </c>
      <c r="H14171" s="27">
        <f>SUM($G$11:G14171)</f>
        <v>0.35946723006047981</v>
      </c>
      <c r="I14171" s="26" t="str">
        <f t="shared" si="1326"/>
        <v/>
      </c>
      <c r="J14171" s="20" t="str">
        <f t="shared" si="1331"/>
        <v/>
      </c>
    </row>
    <row r="14172" spans="3:10" x14ac:dyDescent="0.25">
      <c r="C14172" s="7">
        <v>14161</v>
      </c>
      <c r="D14172" s="8">
        <f t="shared" si="1329"/>
        <v>30.072309749999988</v>
      </c>
      <c r="E14172" s="8">
        <f t="shared" si="1327"/>
        <v>72.932690249999993</v>
      </c>
      <c r="F14172" s="19">
        <f t="shared" si="1330"/>
        <v>4.1453801996921822</v>
      </c>
      <c r="G14172" s="26">
        <f t="shared" si="1328"/>
        <v>3.6184859475890372E-5</v>
      </c>
      <c r="H14172" s="27">
        <f>SUM($G$11:G14172)</f>
        <v>0.35950341491995569</v>
      </c>
      <c r="I14172" s="26" t="str">
        <f t="shared" si="1326"/>
        <v/>
      </c>
      <c r="J14172" s="20" t="str">
        <f t="shared" si="1331"/>
        <v/>
      </c>
    </row>
    <row r="14173" spans="3:10" x14ac:dyDescent="0.25">
      <c r="C14173" s="7">
        <v>14162</v>
      </c>
      <c r="D14173" s="8">
        <f t="shared" si="1329"/>
        <v>30.067159499999988</v>
      </c>
      <c r="E14173" s="8">
        <f t="shared" si="1327"/>
        <v>72.937840499999993</v>
      </c>
      <c r="F14173" s="19">
        <f t="shared" si="1330"/>
        <v>4.1450252110210375</v>
      </c>
      <c r="G14173" s="26">
        <f t="shared" si="1328"/>
        <v>3.6187958423309742E-5</v>
      </c>
      <c r="H14173" s="27">
        <f>SUM($G$11:G14173)</f>
        <v>0.35953960287837899</v>
      </c>
      <c r="I14173" s="26" t="str">
        <f t="shared" si="1326"/>
        <v/>
      </c>
      <c r="J14173" s="20" t="str">
        <f t="shared" si="1331"/>
        <v/>
      </c>
    </row>
    <row r="14174" spans="3:10" x14ac:dyDescent="0.25">
      <c r="C14174" s="7">
        <v>14163</v>
      </c>
      <c r="D14174" s="8">
        <f t="shared" si="1329"/>
        <v>30.062009249999988</v>
      </c>
      <c r="E14174" s="8">
        <f t="shared" si="1327"/>
        <v>72.942990749999993</v>
      </c>
      <c r="F14174" s="19">
        <f t="shared" si="1330"/>
        <v>4.1446701919453126</v>
      </c>
      <c r="G14174" s="26">
        <f t="shared" si="1328"/>
        <v>3.6191058167066622E-5</v>
      </c>
      <c r="H14174" s="27">
        <f>SUM($G$11:G14174)</f>
        <v>0.35957579393654604</v>
      </c>
      <c r="I14174" s="26" t="str">
        <f t="shared" si="1326"/>
        <v/>
      </c>
      <c r="J14174" s="20" t="str">
        <f t="shared" si="1331"/>
        <v/>
      </c>
    </row>
    <row r="14175" spans="3:10" x14ac:dyDescent="0.25">
      <c r="C14175" s="7">
        <v>14164</v>
      </c>
      <c r="D14175" s="8">
        <f t="shared" si="1329"/>
        <v>30.056858999999989</v>
      </c>
      <c r="E14175" s="8">
        <f t="shared" si="1327"/>
        <v>72.948140999999993</v>
      </c>
      <c r="F14175" s="19">
        <f t="shared" si="1330"/>
        <v>4.1443151424571942</v>
      </c>
      <c r="G14175" s="26">
        <f t="shared" si="1328"/>
        <v>3.619415870750213E-5</v>
      </c>
      <c r="H14175" s="27">
        <f>SUM($G$11:G14175)</f>
        <v>0.35961198809525352</v>
      </c>
      <c r="I14175" s="26" t="str">
        <f t="shared" si="1326"/>
        <v/>
      </c>
      <c r="J14175" s="20" t="str">
        <f t="shared" si="1331"/>
        <v/>
      </c>
    </row>
    <row r="14176" spans="3:10" x14ac:dyDescent="0.25">
      <c r="C14176" s="7">
        <v>14165</v>
      </c>
      <c r="D14176" s="8">
        <f t="shared" si="1329"/>
        <v>30.051708749999989</v>
      </c>
      <c r="E14176" s="8">
        <f t="shared" si="1327"/>
        <v>72.953291249999992</v>
      </c>
      <c r="F14176" s="19">
        <f t="shared" si="1330"/>
        <v>4.1439600625488655</v>
      </c>
      <c r="G14176" s="26">
        <f t="shared" si="1328"/>
        <v>3.6197260044957585E-5</v>
      </c>
      <c r="H14176" s="27">
        <f>SUM($G$11:G14176)</f>
        <v>0.35964818535529847</v>
      </c>
      <c r="I14176" s="26" t="str">
        <f t="shared" si="1326"/>
        <v/>
      </c>
      <c r="J14176" s="20" t="str">
        <f t="shared" si="1331"/>
        <v/>
      </c>
    </row>
    <row r="14177" spans="3:10" x14ac:dyDescent="0.25">
      <c r="C14177" s="7">
        <v>14166</v>
      </c>
      <c r="D14177" s="8">
        <f t="shared" si="1329"/>
        <v>30.046558499999975</v>
      </c>
      <c r="E14177" s="8">
        <f t="shared" si="1327"/>
        <v>72.958441500000006</v>
      </c>
      <c r="F14177" s="19">
        <f t="shared" si="1330"/>
        <v>4.1436049522125034</v>
      </c>
      <c r="G14177" s="26">
        <f t="shared" si="1328"/>
        <v>3.620036217977454E-5</v>
      </c>
      <c r="H14177" s="27">
        <f>SUM($G$11:G14177)</f>
        <v>0.35968438571747824</v>
      </c>
      <c r="I14177" s="26" t="str">
        <f t="shared" si="1326"/>
        <v/>
      </c>
      <c r="J14177" s="20" t="str">
        <f t="shared" si="1331"/>
        <v/>
      </c>
    </row>
    <row r="14178" spans="3:10" x14ac:dyDescent="0.25">
      <c r="C14178" s="7">
        <v>14167</v>
      </c>
      <c r="D14178" s="8">
        <f t="shared" si="1329"/>
        <v>30.041408249999989</v>
      </c>
      <c r="E14178" s="8">
        <f t="shared" si="1327"/>
        <v>72.963591749999992</v>
      </c>
      <c r="F14178" s="19">
        <f t="shared" si="1330"/>
        <v>4.1432498114402891</v>
      </c>
      <c r="G14178" s="26">
        <f t="shared" si="1328"/>
        <v>3.6203465112294672E-5</v>
      </c>
      <c r="H14178" s="27">
        <f>SUM($G$11:G14178)</f>
        <v>0.35972058918259053</v>
      </c>
      <c r="I14178" s="26" t="str">
        <f t="shared" si="1326"/>
        <v/>
      </c>
      <c r="J14178" s="20" t="str">
        <f t="shared" si="1331"/>
        <v/>
      </c>
    </row>
    <row r="14179" spans="3:10" x14ac:dyDescent="0.25">
      <c r="C14179" s="7">
        <v>14168</v>
      </c>
      <c r="D14179" s="8">
        <f t="shared" si="1329"/>
        <v>30.036257999999989</v>
      </c>
      <c r="E14179" s="8">
        <f t="shared" si="1327"/>
        <v>72.968741999999992</v>
      </c>
      <c r="F14179" s="19">
        <f t="shared" si="1330"/>
        <v>4.1428946402243918</v>
      </c>
      <c r="G14179" s="26">
        <f t="shared" si="1328"/>
        <v>3.6206568842859961E-5</v>
      </c>
      <c r="H14179" s="27">
        <f>SUM($G$11:G14179)</f>
        <v>0.35975679575143338</v>
      </c>
      <c r="I14179" s="26" t="str">
        <f t="shared" si="1326"/>
        <v/>
      </c>
      <c r="J14179" s="20" t="str">
        <f t="shared" si="1331"/>
        <v/>
      </c>
    </row>
    <row r="14180" spans="3:10" x14ac:dyDescent="0.25">
      <c r="C14180" s="7">
        <v>14169</v>
      </c>
      <c r="D14180" s="8">
        <f t="shared" si="1329"/>
        <v>30.031107749999975</v>
      </c>
      <c r="E14180" s="8">
        <f t="shared" si="1327"/>
        <v>72.973892250000006</v>
      </c>
      <c r="F14180" s="19">
        <f t="shared" si="1330"/>
        <v>4.1425394385569811</v>
      </c>
      <c r="G14180" s="26">
        <f t="shared" si="1328"/>
        <v>3.6209673371812538E-5</v>
      </c>
      <c r="H14180" s="27">
        <f>SUM($G$11:G14180)</f>
        <v>0.35979300542480519</v>
      </c>
      <c r="I14180" s="26" t="str">
        <f t="shared" si="1326"/>
        <v/>
      </c>
      <c r="J14180" s="20" t="str">
        <f t="shared" si="1331"/>
        <v/>
      </c>
    </row>
    <row r="14181" spans="3:10" x14ac:dyDescent="0.25">
      <c r="C14181" s="7">
        <v>14170</v>
      </c>
      <c r="D14181" s="8">
        <f t="shared" si="1329"/>
        <v>30.02595749999999</v>
      </c>
      <c r="E14181" s="8">
        <f t="shared" si="1327"/>
        <v>72.979042499999991</v>
      </c>
      <c r="F14181" s="19">
        <f t="shared" si="1330"/>
        <v>4.1421842064302252</v>
      </c>
      <c r="G14181" s="26">
        <f t="shared" si="1328"/>
        <v>3.6212778699494743E-5</v>
      </c>
      <c r="H14181" s="27">
        <f>SUM($G$11:G14181)</f>
        <v>0.35982921820350466</v>
      </c>
      <c r="I14181" s="26" t="str">
        <f t="shared" si="1326"/>
        <v/>
      </c>
      <c r="J14181" s="20" t="str">
        <f t="shared" si="1331"/>
        <v/>
      </c>
    </row>
    <row r="14182" spans="3:10" x14ac:dyDescent="0.25">
      <c r="C14182" s="7">
        <v>14171</v>
      </c>
      <c r="D14182" s="8">
        <f t="shared" si="1329"/>
        <v>30.020807249999976</v>
      </c>
      <c r="E14182" s="8">
        <f t="shared" si="1327"/>
        <v>72.984192750000005</v>
      </c>
      <c r="F14182" s="19">
        <f t="shared" si="1330"/>
        <v>4.1418289438362841</v>
      </c>
      <c r="G14182" s="26">
        <f t="shared" si="1328"/>
        <v>3.621588482624914E-5</v>
      </c>
      <c r="H14182" s="27">
        <f>SUM($G$11:G14182)</f>
        <v>0.35986543408833094</v>
      </c>
      <c r="I14182" s="26" t="str">
        <f t="shared" si="1326"/>
        <v/>
      </c>
      <c r="J14182" s="20" t="str">
        <f t="shared" si="1331"/>
        <v/>
      </c>
    </row>
    <row r="14183" spans="3:10" x14ac:dyDescent="0.25">
      <c r="C14183" s="7">
        <v>14172</v>
      </c>
      <c r="D14183" s="8">
        <f t="shared" si="1329"/>
        <v>30.015656999999976</v>
      </c>
      <c r="E14183" s="8">
        <f t="shared" si="1327"/>
        <v>72.989343000000005</v>
      </c>
      <c r="F14183" s="19">
        <f t="shared" si="1330"/>
        <v>4.1414736507673195</v>
      </c>
      <c r="G14183" s="26">
        <f t="shared" si="1328"/>
        <v>3.6218991752418475E-5</v>
      </c>
      <c r="H14183" s="27">
        <f>SUM($G$11:G14183)</f>
        <v>0.35990165308008337</v>
      </c>
      <c r="I14183" s="26" t="str">
        <f t="shared" si="1326"/>
        <v/>
      </c>
      <c r="J14183" s="20" t="str">
        <f t="shared" si="1331"/>
        <v/>
      </c>
    </row>
    <row r="14184" spans="3:10" x14ac:dyDescent="0.25">
      <c r="C14184" s="7">
        <v>14173</v>
      </c>
      <c r="D14184" s="8">
        <f t="shared" si="1329"/>
        <v>30.01050674999999</v>
      </c>
      <c r="E14184" s="8">
        <f t="shared" si="1327"/>
        <v>72.994493249999991</v>
      </c>
      <c r="F14184" s="19">
        <f t="shared" si="1330"/>
        <v>4.1411183272154872</v>
      </c>
      <c r="G14184" s="26">
        <f t="shared" si="1328"/>
        <v>3.622209947834572E-5</v>
      </c>
      <c r="H14184" s="27">
        <f>SUM($G$11:G14184)</f>
        <v>0.35993787517956172</v>
      </c>
      <c r="I14184" s="26" t="str">
        <f t="shared" si="1326"/>
        <v/>
      </c>
      <c r="J14184" s="20" t="str">
        <f t="shared" si="1331"/>
        <v/>
      </c>
    </row>
    <row r="14185" spans="3:10" x14ac:dyDescent="0.25">
      <c r="C14185" s="7">
        <v>14174</v>
      </c>
      <c r="D14185" s="8">
        <f t="shared" si="1329"/>
        <v>30.005356499999976</v>
      </c>
      <c r="E14185" s="8">
        <f t="shared" si="1327"/>
        <v>72.999643500000005</v>
      </c>
      <c r="F14185" s="19">
        <f t="shared" si="1330"/>
        <v>4.1407629731729374</v>
      </c>
      <c r="G14185" s="26">
        <f t="shared" si="1328"/>
        <v>3.6225208004374053E-5</v>
      </c>
      <c r="H14185" s="27">
        <f>SUM($G$11:G14185)</f>
        <v>0.35997410038756611</v>
      </c>
      <c r="I14185" s="26" t="str">
        <f t="shared" si="1326"/>
        <v/>
      </c>
      <c r="J14185" s="20" t="str">
        <f t="shared" si="1331"/>
        <v/>
      </c>
    </row>
    <row r="14186" spans="3:10" x14ac:dyDescent="0.25">
      <c r="C14186" s="7">
        <v>14175</v>
      </c>
      <c r="D14186" s="8">
        <f t="shared" si="1329"/>
        <v>30.000206249999991</v>
      </c>
      <c r="E14186" s="8">
        <f t="shared" si="1327"/>
        <v>73.00479374999999</v>
      </c>
      <c r="F14186" s="19">
        <f t="shared" si="1330"/>
        <v>4.1404075886318239</v>
      </c>
      <c r="G14186" s="26">
        <f t="shared" si="1328"/>
        <v>3.622831733084682E-5</v>
      </c>
      <c r="H14186" s="27">
        <f>SUM($G$11:G14186)</f>
        <v>0.36001032870489696</v>
      </c>
      <c r="I14186" s="26" t="str">
        <f t="shared" si="1326"/>
        <v/>
      </c>
      <c r="J14186" s="20" t="str">
        <f t="shared" si="1331"/>
        <v/>
      </c>
    </row>
    <row r="14187" spans="3:10" x14ac:dyDescent="0.25">
      <c r="C14187" s="7">
        <v>14176</v>
      </c>
      <c r="D14187" s="8">
        <f t="shared" si="1329"/>
        <v>29.995055999999991</v>
      </c>
      <c r="E14187" s="8">
        <f t="shared" si="1327"/>
        <v>73.00994399999999</v>
      </c>
      <c r="F14187" s="19">
        <f t="shared" si="1330"/>
        <v>4.140052173584289</v>
      </c>
      <c r="G14187" s="26">
        <f t="shared" si="1328"/>
        <v>3.6231427458107633E-5</v>
      </c>
      <c r="H14187" s="27">
        <f>SUM($G$11:G14187)</f>
        <v>0.36004656013235509</v>
      </c>
      <c r="I14187" s="26" t="str">
        <f t="shared" si="1326"/>
        <v/>
      </c>
      <c r="J14187" s="20" t="str">
        <f t="shared" si="1331"/>
        <v/>
      </c>
    </row>
    <row r="14188" spans="3:10" x14ac:dyDescent="0.25">
      <c r="C14188" s="7">
        <v>14177</v>
      </c>
      <c r="D14188" s="8">
        <f t="shared" si="1329"/>
        <v>29.989905749999977</v>
      </c>
      <c r="E14188" s="8">
        <f t="shared" si="1327"/>
        <v>73.015094250000004</v>
      </c>
      <c r="F14188" s="19">
        <f t="shared" si="1330"/>
        <v>4.139696728022475</v>
      </c>
      <c r="G14188" s="26">
        <f t="shared" si="1328"/>
        <v>3.6234538386500284E-5</v>
      </c>
      <c r="H14188" s="27">
        <f>SUM($G$11:G14188)</f>
        <v>0.36008279467074161</v>
      </c>
      <c r="I14188" s="26" t="str">
        <f t="shared" si="1326"/>
        <v/>
      </c>
      <c r="J14188" s="20" t="str">
        <f t="shared" si="1331"/>
        <v/>
      </c>
    </row>
    <row r="14189" spans="3:10" x14ac:dyDescent="0.25">
      <c r="C14189" s="7">
        <v>14178</v>
      </c>
      <c r="D14189" s="8">
        <f t="shared" si="1329"/>
        <v>29.984755499999991</v>
      </c>
      <c r="E14189" s="8">
        <f t="shared" si="1327"/>
        <v>73.02024449999999</v>
      </c>
      <c r="F14189" s="19">
        <f t="shared" si="1330"/>
        <v>4.1393412519385251</v>
      </c>
      <c r="G14189" s="26">
        <f t="shared" si="1328"/>
        <v>3.6237650116368731E-5</v>
      </c>
      <c r="H14189" s="27">
        <f>SUM($G$11:G14189)</f>
        <v>0.36011903232085796</v>
      </c>
      <c r="I14189" s="26" t="str">
        <f t="shared" si="1326"/>
        <v/>
      </c>
      <c r="J14189" s="20" t="str">
        <f t="shared" si="1331"/>
        <v/>
      </c>
    </row>
    <row r="14190" spans="3:10" x14ac:dyDescent="0.25">
      <c r="C14190" s="7">
        <v>14179</v>
      </c>
      <c r="D14190" s="8">
        <f t="shared" si="1329"/>
        <v>29.979605249999977</v>
      </c>
      <c r="E14190" s="8">
        <f t="shared" si="1327"/>
        <v>73.025394750000004</v>
      </c>
      <c r="F14190" s="19">
        <f t="shared" si="1330"/>
        <v>4.13898574532457</v>
      </c>
      <c r="G14190" s="26">
        <f t="shared" si="1328"/>
        <v>3.6240762648057227E-5</v>
      </c>
      <c r="H14190" s="27">
        <f>SUM($G$11:G14190)</f>
        <v>0.36015527308350603</v>
      </c>
      <c r="I14190" s="26" t="str">
        <f t="shared" si="1326"/>
        <v/>
      </c>
      <c r="J14190" s="20" t="str">
        <f t="shared" si="1331"/>
        <v/>
      </c>
    </row>
    <row r="14191" spans="3:10" x14ac:dyDescent="0.25">
      <c r="C14191" s="7">
        <v>14180</v>
      </c>
      <c r="D14191" s="8">
        <f t="shared" si="1329"/>
        <v>29.974454999999978</v>
      </c>
      <c r="E14191" s="8">
        <f t="shared" si="1327"/>
        <v>73.030545000000004</v>
      </c>
      <c r="F14191" s="19">
        <f t="shared" si="1330"/>
        <v>4.1386302081727457</v>
      </c>
      <c r="G14191" s="26">
        <f t="shared" si="1328"/>
        <v>3.6243875981910149E-5</v>
      </c>
      <c r="H14191" s="27">
        <f>SUM($G$11:G14191)</f>
        <v>0.36019151695948792</v>
      </c>
      <c r="I14191" s="26" t="str">
        <f t="shared" si="1326"/>
        <v/>
      </c>
      <c r="J14191" s="20" t="str">
        <f t="shared" si="1331"/>
        <v/>
      </c>
    </row>
    <row r="14192" spans="3:10" x14ac:dyDescent="0.25">
      <c r="C14192" s="7">
        <v>14181</v>
      </c>
      <c r="D14192" s="8">
        <f t="shared" si="1329"/>
        <v>29.969304749999992</v>
      </c>
      <c r="E14192" s="8">
        <f t="shared" si="1327"/>
        <v>73.035695249999989</v>
      </c>
      <c r="F14192" s="19">
        <f t="shared" si="1330"/>
        <v>4.1382746404751822</v>
      </c>
      <c r="G14192" s="26">
        <f t="shared" si="1328"/>
        <v>3.6246990118272105E-5</v>
      </c>
      <c r="H14192" s="27">
        <f>SUM($G$11:G14192)</f>
        <v>0.36022776394960621</v>
      </c>
      <c r="I14192" s="26" t="str">
        <f t="shared" si="1326"/>
        <v/>
      </c>
      <c r="J14192" s="20" t="str">
        <f t="shared" si="1331"/>
        <v/>
      </c>
    </row>
    <row r="14193" spans="3:10" x14ac:dyDescent="0.25">
      <c r="C14193" s="7">
        <v>14182</v>
      </c>
      <c r="D14193" s="8">
        <f t="shared" si="1329"/>
        <v>29.964154499999978</v>
      </c>
      <c r="E14193" s="8">
        <f t="shared" si="1327"/>
        <v>73.040845500000003</v>
      </c>
      <c r="F14193" s="19">
        <f t="shared" si="1330"/>
        <v>4.1379190422240004</v>
      </c>
      <c r="G14193" s="26">
        <f t="shared" si="1328"/>
        <v>3.6250105057487964E-5</v>
      </c>
      <c r="H14193" s="27">
        <f>SUM($G$11:G14193)</f>
        <v>0.36026401405466368</v>
      </c>
      <c r="I14193" s="26" t="str">
        <f t="shared" si="1326"/>
        <v/>
      </c>
      <c r="J14193" s="20" t="str">
        <f t="shared" si="1331"/>
        <v/>
      </c>
    </row>
    <row r="14194" spans="3:10" x14ac:dyDescent="0.25">
      <c r="C14194" s="7">
        <v>14183</v>
      </c>
      <c r="D14194" s="8">
        <f t="shared" si="1329"/>
        <v>29.959004249999978</v>
      </c>
      <c r="E14194" s="8">
        <f t="shared" si="1327"/>
        <v>73.045995750000003</v>
      </c>
      <c r="F14194" s="19">
        <f t="shared" si="1330"/>
        <v>4.1375634134113266</v>
      </c>
      <c r="G14194" s="26">
        <f t="shared" si="1328"/>
        <v>3.6253220799902715E-5</v>
      </c>
      <c r="H14194" s="27">
        <f>SUM($G$11:G14194)</f>
        <v>0.3603002672754636</v>
      </c>
      <c r="I14194" s="26" t="str">
        <f t="shared" si="1326"/>
        <v/>
      </c>
      <c r="J14194" s="20" t="str">
        <f t="shared" si="1331"/>
        <v/>
      </c>
    </row>
    <row r="14195" spans="3:10" x14ac:dyDescent="0.25">
      <c r="C14195" s="7">
        <v>14184</v>
      </c>
      <c r="D14195" s="8">
        <f t="shared" si="1329"/>
        <v>29.953853999999993</v>
      </c>
      <c r="E14195" s="8">
        <f t="shared" si="1327"/>
        <v>73.051145999999989</v>
      </c>
      <c r="F14195" s="19">
        <f t="shared" si="1330"/>
        <v>4.13720775402928</v>
      </c>
      <c r="G14195" s="26">
        <f t="shared" si="1328"/>
        <v>3.6256337345861599E-5</v>
      </c>
      <c r="H14195" s="27">
        <f>SUM($G$11:G14195)</f>
        <v>0.36033652361280949</v>
      </c>
      <c r="I14195" s="26" t="str">
        <f t="shared" si="1326"/>
        <v/>
      </c>
      <c r="J14195" s="20" t="str">
        <f t="shared" si="1331"/>
        <v/>
      </c>
    </row>
    <row r="14196" spans="3:10" x14ac:dyDescent="0.25">
      <c r="C14196" s="7">
        <v>14185</v>
      </c>
      <c r="D14196" s="8">
        <f t="shared" si="1329"/>
        <v>29.948703749999979</v>
      </c>
      <c r="E14196" s="8">
        <f t="shared" si="1327"/>
        <v>73.056296250000003</v>
      </c>
      <c r="F14196" s="19">
        <f t="shared" si="1330"/>
        <v>4.1368520640699717</v>
      </c>
      <c r="G14196" s="26">
        <f t="shared" si="1328"/>
        <v>3.6259454695710106E-5</v>
      </c>
      <c r="H14196" s="27">
        <f>SUM($G$11:G14196)</f>
        <v>0.3603727830675052</v>
      </c>
      <c r="I14196" s="26" t="str">
        <f t="shared" si="1326"/>
        <v/>
      </c>
      <c r="J14196" s="20" t="str">
        <f t="shared" si="1331"/>
        <v/>
      </c>
    </row>
    <row r="14197" spans="3:10" x14ac:dyDescent="0.25">
      <c r="C14197" s="7">
        <v>14186</v>
      </c>
      <c r="D14197" s="8">
        <f t="shared" si="1329"/>
        <v>29.943553499999993</v>
      </c>
      <c r="E14197" s="8">
        <f t="shared" si="1327"/>
        <v>73.061446499999988</v>
      </c>
      <c r="F14197" s="19">
        <f t="shared" si="1330"/>
        <v>4.1364963435255202</v>
      </c>
      <c r="G14197" s="26">
        <f t="shared" si="1328"/>
        <v>3.6262572849793832E-5</v>
      </c>
      <c r="H14197" s="27">
        <f>SUM($G$11:G14197)</f>
        <v>0.36040904564035497</v>
      </c>
      <c r="I14197" s="26" t="str">
        <f t="shared" si="1326"/>
        <v/>
      </c>
      <c r="J14197" s="20" t="str">
        <f t="shared" si="1331"/>
        <v/>
      </c>
    </row>
    <row r="14198" spans="3:10" x14ac:dyDescent="0.25">
      <c r="C14198" s="7">
        <v>14187</v>
      </c>
      <c r="D14198" s="8">
        <f t="shared" si="1329"/>
        <v>29.938403249999979</v>
      </c>
      <c r="E14198" s="8">
        <f t="shared" si="1327"/>
        <v>73.066596750000002</v>
      </c>
      <c r="F14198" s="19">
        <f t="shared" si="1330"/>
        <v>4.1361405923880277</v>
      </c>
      <c r="G14198" s="26">
        <f t="shared" si="1328"/>
        <v>3.6265691808458697E-5</v>
      </c>
      <c r="H14198" s="27">
        <f>SUM($G$11:G14198)</f>
        <v>0.36044531133216345</v>
      </c>
      <c r="I14198" s="26" t="str">
        <f t="shared" si="1326"/>
        <v/>
      </c>
      <c r="J14198" s="20" t="str">
        <f t="shared" si="1331"/>
        <v/>
      </c>
    </row>
    <row r="14199" spans="3:10" x14ac:dyDescent="0.25">
      <c r="C14199" s="7">
        <v>14188</v>
      </c>
      <c r="D14199" s="8">
        <f t="shared" si="1329"/>
        <v>29.933252999999979</v>
      </c>
      <c r="E14199" s="8">
        <f t="shared" si="1327"/>
        <v>73.071747000000002</v>
      </c>
      <c r="F14199" s="19">
        <f t="shared" si="1330"/>
        <v>4.1357848106496053</v>
      </c>
      <c r="G14199" s="26">
        <f t="shared" si="1328"/>
        <v>3.6268811572050719E-5</v>
      </c>
      <c r="H14199" s="27">
        <f>SUM($G$11:G14199)</f>
        <v>0.36048158014373549</v>
      </c>
      <c r="I14199" s="26" t="str">
        <f t="shared" si="1326"/>
        <v/>
      </c>
      <c r="J14199" s="20" t="str">
        <f t="shared" si="1331"/>
        <v/>
      </c>
    </row>
    <row r="14200" spans="3:10" x14ac:dyDescent="0.25">
      <c r="C14200" s="7">
        <v>14189</v>
      </c>
      <c r="D14200" s="8">
        <f t="shared" si="1329"/>
        <v>29.928102749999994</v>
      </c>
      <c r="E14200" s="8">
        <f t="shared" si="1327"/>
        <v>73.076897249999988</v>
      </c>
      <c r="F14200" s="19">
        <f t="shared" si="1330"/>
        <v>4.135428998302352</v>
      </c>
      <c r="G14200" s="26">
        <f t="shared" si="1328"/>
        <v>3.6271932140916204E-5</v>
      </c>
      <c r="H14200" s="27">
        <f>SUM($G$11:G14200)</f>
        <v>0.36051785207587639</v>
      </c>
      <c r="I14200" s="26" t="str">
        <f t="shared" si="1326"/>
        <v/>
      </c>
      <c r="J14200" s="20" t="str">
        <f t="shared" si="1331"/>
        <v/>
      </c>
    </row>
    <row r="14201" spans="3:10" x14ac:dyDescent="0.25">
      <c r="C14201" s="7">
        <v>14190</v>
      </c>
      <c r="D14201" s="8">
        <f t="shared" si="1329"/>
        <v>29.92295249999998</v>
      </c>
      <c r="E14201" s="8">
        <f t="shared" si="1327"/>
        <v>73.082047500000002</v>
      </c>
      <c r="F14201" s="19">
        <f t="shared" si="1330"/>
        <v>4.1350731553383655</v>
      </c>
      <c r="G14201" s="26">
        <f t="shared" si="1328"/>
        <v>3.6275053515401651E-5</v>
      </c>
      <c r="H14201" s="27">
        <f>SUM($G$11:G14201)</f>
        <v>0.36055412712939178</v>
      </c>
      <c r="I14201" s="26" t="str">
        <f t="shared" si="1326"/>
        <v/>
      </c>
      <c r="J14201" s="20" t="str">
        <f t="shared" si="1331"/>
        <v/>
      </c>
    </row>
    <row r="14202" spans="3:10" x14ac:dyDescent="0.25">
      <c r="C14202" s="7">
        <v>14191</v>
      </c>
      <c r="D14202" s="8">
        <f t="shared" si="1329"/>
        <v>29.91780224999998</v>
      </c>
      <c r="E14202" s="8">
        <f t="shared" si="1327"/>
        <v>73.087197750000001</v>
      </c>
      <c r="F14202" s="19">
        <f t="shared" si="1330"/>
        <v>4.1347172817497437</v>
      </c>
      <c r="G14202" s="26">
        <f t="shared" si="1328"/>
        <v>3.627817569585374E-5</v>
      </c>
      <c r="H14202" s="27">
        <f>SUM($G$11:G14202)</f>
        <v>0.36059040530508762</v>
      </c>
      <c r="I14202" s="26" t="str">
        <f t="shared" si="1326"/>
        <v/>
      </c>
      <c r="J14202" s="20" t="str">
        <f t="shared" si="1331"/>
        <v/>
      </c>
    </row>
    <row r="14203" spans="3:10" x14ac:dyDescent="0.25">
      <c r="C14203" s="7">
        <v>14192</v>
      </c>
      <c r="D14203" s="8">
        <f t="shared" si="1329"/>
        <v>29.91265199999998</v>
      </c>
      <c r="E14203" s="8">
        <f t="shared" si="1327"/>
        <v>73.092348000000001</v>
      </c>
      <c r="F14203" s="19">
        <f t="shared" si="1330"/>
        <v>4.1343613775285766</v>
      </c>
      <c r="G14203" s="26">
        <f t="shared" si="1328"/>
        <v>3.6281298682619382E-5</v>
      </c>
      <c r="H14203" s="27">
        <f>SUM($G$11:G14203)</f>
        <v>0.36062668660377023</v>
      </c>
      <c r="I14203" s="26" t="str">
        <f t="shared" si="1326"/>
        <v/>
      </c>
      <c r="J14203" s="20" t="str">
        <f t="shared" si="1331"/>
        <v/>
      </c>
    </row>
    <row r="14204" spans="3:10" x14ac:dyDescent="0.25">
      <c r="C14204" s="7">
        <v>14193</v>
      </c>
      <c r="D14204" s="8">
        <f t="shared" si="1329"/>
        <v>29.90750174999998</v>
      </c>
      <c r="E14204" s="8">
        <f t="shared" si="1327"/>
        <v>73.097498250000001</v>
      </c>
      <c r="F14204" s="19">
        <f t="shared" si="1330"/>
        <v>4.134005442666953</v>
      </c>
      <c r="G14204" s="26">
        <f t="shared" si="1328"/>
        <v>3.6284422476045684E-5</v>
      </c>
      <c r="H14204" s="27">
        <f>SUM($G$11:G14204)</f>
        <v>0.36066297102624628</v>
      </c>
      <c r="I14204" s="26" t="str">
        <f t="shared" si="1326"/>
        <v/>
      </c>
      <c r="J14204" s="20" t="str">
        <f t="shared" si="1331"/>
        <v/>
      </c>
    </row>
    <row r="14205" spans="3:10" x14ac:dyDescent="0.25">
      <c r="C14205" s="7">
        <v>14194</v>
      </c>
      <c r="D14205" s="8">
        <f t="shared" si="1329"/>
        <v>29.90235149999998</v>
      </c>
      <c r="E14205" s="8">
        <f t="shared" si="1327"/>
        <v>73.102648500000001</v>
      </c>
      <c r="F14205" s="19">
        <f t="shared" si="1330"/>
        <v>4.1336494771569576</v>
      </c>
      <c r="G14205" s="26">
        <f t="shared" si="1328"/>
        <v>3.628754707647999E-5</v>
      </c>
      <c r="H14205" s="27">
        <f>SUM($G$11:G14205)</f>
        <v>0.36069925857332275</v>
      </c>
      <c r="I14205" s="26" t="str">
        <f t="shared" si="1326"/>
        <v/>
      </c>
      <c r="J14205" s="20" t="str">
        <f t="shared" si="1331"/>
        <v/>
      </c>
    </row>
    <row r="14206" spans="3:10" x14ac:dyDescent="0.25">
      <c r="C14206" s="7">
        <v>14195</v>
      </c>
      <c r="D14206" s="8">
        <f t="shared" si="1329"/>
        <v>29.897201249999981</v>
      </c>
      <c r="E14206" s="8">
        <f t="shared" si="1327"/>
        <v>73.107798750000001</v>
      </c>
      <c r="F14206" s="19">
        <f t="shared" si="1330"/>
        <v>4.1332934809906723</v>
      </c>
      <c r="G14206" s="26">
        <f t="shared" si="1328"/>
        <v>3.6290672484269815E-5</v>
      </c>
      <c r="H14206" s="27">
        <f>SUM($G$11:G14206)</f>
        <v>0.36073554924580703</v>
      </c>
      <c r="I14206" s="26" t="str">
        <f t="shared" si="1326"/>
        <v/>
      </c>
      <c r="J14206" s="20" t="str">
        <f t="shared" si="1331"/>
        <v/>
      </c>
    </row>
    <row r="14207" spans="3:10" x14ac:dyDescent="0.25">
      <c r="C14207" s="7">
        <v>14196</v>
      </c>
      <c r="D14207" s="8">
        <f t="shared" si="1329"/>
        <v>29.892050999999981</v>
      </c>
      <c r="E14207" s="8">
        <f t="shared" si="1327"/>
        <v>73.112949</v>
      </c>
      <c r="F14207" s="19">
        <f t="shared" si="1330"/>
        <v>4.1329374541601753</v>
      </c>
      <c r="G14207" s="26">
        <f t="shared" si="1328"/>
        <v>3.6293798699762909E-5</v>
      </c>
      <c r="H14207" s="27">
        <f>SUM($G$11:G14207)</f>
        <v>0.36077184304450677</v>
      </c>
      <c r="I14207" s="26" t="str">
        <f t="shared" si="1326"/>
        <v/>
      </c>
      <c r="J14207" s="20" t="str">
        <f t="shared" si="1331"/>
        <v/>
      </c>
    </row>
    <row r="14208" spans="3:10" x14ac:dyDescent="0.25">
      <c r="C14208" s="7">
        <v>14197</v>
      </c>
      <c r="D14208" s="8">
        <f t="shared" si="1329"/>
        <v>29.886900749999981</v>
      </c>
      <c r="E14208" s="8">
        <f t="shared" si="1327"/>
        <v>73.11809925</v>
      </c>
      <c r="F14208" s="19">
        <f t="shared" si="1330"/>
        <v>4.1325813966575407</v>
      </c>
      <c r="G14208" s="26">
        <f t="shared" si="1328"/>
        <v>3.6296925723307227E-5</v>
      </c>
      <c r="H14208" s="27">
        <f>SUM($G$11:G14208)</f>
        <v>0.36080813997023009</v>
      </c>
      <c r="I14208" s="26" t="str">
        <f t="shared" si="1326"/>
        <v/>
      </c>
      <c r="J14208" s="20" t="str">
        <f t="shared" si="1331"/>
        <v/>
      </c>
    </row>
    <row r="14209" spans="3:10" x14ac:dyDescent="0.25">
      <c r="C14209" s="7">
        <v>14198</v>
      </c>
      <c r="D14209" s="8">
        <f t="shared" si="1329"/>
        <v>29.881750499999981</v>
      </c>
      <c r="E14209" s="8">
        <f t="shared" si="1327"/>
        <v>73.1232495</v>
      </c>
      <c r="F14209" s="19">
        <f t="shared" si="1330"/>
        <v>4.1322253084748404</v>
      </c>
      <c r="G14209" s="26">
        <f t="shared" si="1328"/>
        <v>3.6300053555250927E-5</v>
      </c>
      <c r="H14209" s="27">
        <f>SUM($G$11:G14209)</f>
        <v>0.36084444002378535</v>
      </c>
      <c r="I14209" s="26" t="str">
        <f t="shared" si="1326"/>
        <v/>
      </c>
      <c r="J14209" s="20" t="str">
        <f t="shared" si="1331"/>
        <v/>
      </c>
    </row>
    <row r="14210" spans="3:10" x14ac:dyDescent="0.25">
      <c r="C14210" s="7">
        <v>14199</v>
      </c>
      <c r="D14210" s="8">
        <f t="shared" si="1329"/>
        <v>29.876600249999981</v>
      </c>
      <c r="E14210" s="8">
        <f t="shared" si="1327"/>
        <v>73.12839975</v>
      </c>
      <c r="F14210" s="19">
        <f t="shared" si="1330"/>
        <v>4.1318691896041422</v>
      </c>
      <c r="G14210" s="26">
        <f t="shared" si="1328"/>
        <v>3.6303182195942382E-5</v>
      </c>
      <c r="H14210" s="27">
        <f>SUM($G$11:G14210)</f>
        <v>0.36088074320598129</v>
      </c>
      <c r="I14210" s="26" t="str">
        <f t="shared" si="1326"/>
        <v/>
      </c>
      <c r="J14210" s="20" t="str">
        <f t="shared" si="1331"/>
        <v/>
      </c>
    </row>
    <row r="14211" spans="3:10" x14ac:dyDescent="0.25">
      <c r="C14211" s="7">
        <v>14200</v>
      </c>
      <c r="D14211" s="8">
        <f t="shared" si="1329"/>
        <v>29.871449999999982</v>
      </c>
      <c r="E14211" s="8">
        <f t="shared" si="1327"/>
        <v>73.13355</v>
      </c>
      <c r="F14211" s="19">
        <f t="shared" si="1330"/>
        <v>4.1315130400375102</v>
      </c>
      <c r="G14211" s="26">
        <f t="shared" si="1328"/>
        <v>3.6306311645730185E-5</v>
      </c>
      <c r="H14211" s="27">
        <f>SUM($G$11:G14211)</f>
        <v>0.36091704951762704</v>
      </c>
      <c r="I14211" s="26" t="str">
        <f t="shared" si="1326"/>
        <v/>
      </c>
      <c r="J14211" s="20" t="str">
        <f t="shared" si="1331"/>
        <v/>
      </c>
    </row>
    <row r="14212" spans="3:10" x14ac:dyDescent="0.25">
      <c r="C14212" s="7">
        <v>14201</v>
      </c>
      <c r="D14212" s="8">
        <f t="shared" si="1329"/>
        <v>29.866299749999982</v>
      </c>
      <c r="E14212" s="8">
        <f t="shared" si="1327"/>
        <v>73.138700249999999</v>
      </c>
      <c r="F14212" s="19">
        <f t="shared" si="1330"/>
        <v>4.1311568597670059</v>
      </c>
      <c r="G14212" s="26">
        <f t="shared" si="1328"/>
        <v>3.6309441904963123E-5</v>
      </c>
      <c r="H14212" s="27">
        <f>SUM($G$11:G14212)</f>
        <v>0.36095335895953201</v>
      </c>
      <c r="I14212" s="26" t="str">
        <f t="shared" si="1326"/>
        <v/>
      </c>
      <c r="J14212" s="20" t="str">
        <f t="shared" si="1331"/>
        <v/>
      </c>
    </row>
    <row r="14213" spans="3:10" x14ac:dyDescent="0.25">
      <c r="C14213" s="7">
        <v>14202</v>
      </c>
      <c r="D14213" s="8">
        <f t="shared" si="1329"/>
        <v>29.861149499999982</v>
      </c>
      <c r="E14213" s="8">
        <f t="shared" si="1327"/>
        <v>73.143850499999999</v>
      </c>
      <c r="F14213" s="19">
        <f t="shared" si="1330"/>
        <v>4.1308006487846871</v>
      </c>
      <c r="G14213" s="26">
        <f t="shared" si="1328"/>
        <v>3.6312572973990195E-5</v>
      </c>
      <c r="H14213" s="27">
        <f>SUM($G$11:G14213)</f>
        <v>0.360989671532506</v>
      </c>
      <c r="I14213" s="26" t="str">
        <f t="shared" si="1326"/>
        <v/>
      </c>
      <c r="J14213" s="20" t="str">
        <f t="shared" si="1331"/>
        <v/>
      </c>
    </row>
    <row r="14214" spans="3:10" x14ac:dyDescent="0.25">
      <c r="C14214" s="7">
        <v>14203</v>
      </c>
      <c r="D14214" s="8">
        <f t="shared" si="1329"/>
        <v>29.855999249999982</v>
      </c>
      <c r="E14214" s="8">
        <f t="shared" si="1327"/>
        <v>73.149000749999999</v>
      </c>
      <c r="F14214" s="19">
        <f t="shared" si="1330"/>
        <v>4.1304444070826074</v>
      </c>
      <c r="G14214" s="26">
        <f t="shared" si="1328"/>
        <v>3.631570485316062E-5</v>
      </c>
      <c r="H14214" s="27">
        <f>SUM($G$11:G14214)</f>
        <v>0.36102598723735918</v>
      </c>
      <c r="I14214" s="26" t="str">
        <f t="shared" si="1326"/>
        <v/>
      </c>
      <c r="J14214" s="20" t="str">
        <f t="shared" si="1331"/>
        <v/>
      </c>
    </row>
    <row r="14215" spans="3:10" x14ac:dyDescent="0.25">
      <c r="C14215" s="7">
        <v>14204</v>
      </c>
      <c r="D14215" s="8">
        <f t="shared" si="1329"/>
        <v>29.850848999999982</v>
      </c>
      <c r="E14215" s="8">
        <f t="shared" si="1327"/>
        <v>73.154150999999999</v>
      </c>
      <c r="F14215" s="19">
        <f t="shared" si="1330"/>
        <v>4.1300881346528175</v>
      </c>
      <c r="G14215" s="26">
        <f t="shared" si="1328"/>
        <v>3.6318837542823832E-5</v>
      </c>
      <c r="H14215" s="27">
        <f>SUM($G$11:G14215)</f>
        <v>0.36106230607490203</v>
      </c>
      <c r="I14215" s="26" t="str">
        <f t="shared" si="1326"/>
        <v/>
      </c>
      <c r="J14215" s="20" t="str">
        <f t="shared" si="1331"/>
        <v/>
      </c>
    </row>
    <row r="14216" spans="3:10" x14ac:dyDescent="0.25">
      <c r="C14216" s="7">
        <v>14205</v>
      </c>
      <c r="D14216" s="8">
        <f t="shared" si="1329"/>
        <v>29.845698749999983</v>
      </c>
      <c r="E14216" s="8">
        <f t="shared" si="1327"/>
        <v>73.159301249999999</v>
      </c>
      <c r="F14216" s="19">
        <f t="shared" si="1330"/>
        <v>4.1297318314873657</v>
      </c>
      <c r="G14216" s="26">
        <f t="shared" si="1328"/>
        <v>3.6321971043329452E-5</v>
      </c>
      <c r="H14216" s="27">
        <f>SUM($G$11:G14216)</f>
        <v>0.36109862804594534</v>
      </c>
      <c r="I14216" s="26" t="str">
        <f t="shared" si="1326"/>
        <v/>
      </c>
      <c r="J14216" s="20" t="str">
        <f t="shared" si="1331"/>
        <v/>
      </c>
    </row>
    <row r="14217" spans="3:10" x14ac:dyDescent="0.25">
      <c r="C14217" s="7">
        <v>14206</v>
      </c>
      <c r="D14217" s="8">
        <f t="shared" si="1329"/>
        <v>29.840548499999983</v>
      </c>
      <c r="E14217" s="8">
        <f t="shared" si="1327"/>
        <v>73.164451499999998</v>
      </c>
      <c r="F14217" s="19">
        <f t="shared" si="1330"/>
        <v>4.1293754975782946</v>
      </c>
      <c r="G14217" s="26">
        <f t="shared" si="1328"/>
        <v>3.6325105355027337E-5</v>
      </c>
      <c r="H14217" s="27">
        <f>SUM($G$11:G14217)</f>
        <v>0.36113495315130034</v>
      </c>
      <c r="I14217" s="26" t="str">
        <f t="shared" si="1326"/>
        <v/>
      </c>
      <c r="J14217" s="20" t="str">
        <f t="shared" si="1331"/>
        <v/>
      </c>
    </row>
    <row r="14218" spans="3:10" x14ac:dyDescent="0.25">
      <c r="C14218" s="7">
        <v>14207</v>
      </c>
      <c r="D14218" s="8">
        <f t="shared" si="1329"/>
        <v>29.835398249999983</v>
      </c>
      <c r="E14218" s="8">
        <f t="shared" si="1327"/>
        <v>73.169601749999998</v>
      </c>
      <c r="F14218" s="19">
        <f t="shared" si="1330"/>
        <v>4.1290191329176462</v>
      </c>
      <c r="G14218" s="26">
        <f t="shared" si="1328"/>
        <v>3.6328240478267543E-5</v>
      </c>
      <c r="H14218" s="27">
        <f>SUM($G$11:G14218)</f>
        <v>0.36117128139177862</v>
      </c>
      <c r="I14218" s="26" t="str">
        <f t="shared" si="1326"/>
        <v/>
      </c>
      <c r="J14218" s="20" t="str">
        <f t="shared" si="1331"/>
        <v/>
      </c>
    </row>
    <row r="14219" spans="3:10" x14ac:dyDescent="0.25">
      <c r="C14219" s="7">
        <v>14208</v>
      </c>
      <c r="D14219" s="8">
        <f t="shared" si="1329"/>
        <v>29.830247999999983</v>
      </c>
      <c r="E14219" s="8">
        <f t="shared" si="1327"/>
        <v>73.174751999999998</v>
      </c>
      <c r="F14219" s="19">
        <f t="shared" si="1330"/>
        <v>4.1286627374974563</v>
      </c>
      <c r="G14219" s="26">
        <f t="shared" si="1328"/>
        <v>3.6331376413400349E-5</v>
      </c>
      <c r="H14219" s="27">
        <f>SUM($G$11:G14219)</f>
        <v>0.36120761276819202</v>
      </c>
      <c r="I14219" s="26" t="str">
        <f t="shared" ref="I14219:I14282" si="1332">IF($H$7&gt;=H14219,F14219,"")</f>
        <v/>
      </c>
      <c r="J14219" s="20" t="str">
        <f t="shared" si="1331"/>
        <v/>
      </c>
    </row>
    <row r="14220" spans="3:10" x14ac:dyDescent="0.25">
      <c r="C14220" s="7">
        <v>14209</v>
      </c>
      <c r="D14220" s="8">
        <f t="shared" si="1329"/>
        <v>29.825097749999983</v>
      </c>
      <c r="E14220" s="8">
        <f t="shared" ref="E14220:E14283" si="1333">C14220*$D$3*9.81*$D$8</f>
        <v>73.179902249999998</v>
      </c>
      <c r="F14220" s="19">
        <f t="shared" si="1330"/>
        <v>4.1283063113097596</v>
      </c>
      <c r="G14220" s="26">
        <f t="shared" ref="G14220:G14283" si="1334">$D$8/F14220</f>
        <v>3.6334513160776216E-5</v>
      </c>
      <c r="H14220" s="27">
        <f>SUM($G$11:G14220)</f>
        <v>0.36124394728135278</v>
      </c>
      <c r="I14220" s="26" t="str">
        <f t="shared" si="1332"/>
        <v/>
      </c>
      <c r="J14220" s="20" t="str">
        <f t="shared" si="1331"/>
        <v/>
      </c>
    </row>
    <row r="14221" spans="3:10" x14ac:dyDescent="0.25">
      <c r="C14221" s="7">
        <v>14210</v>
      </c>
      <c r="D14221" s="8">
        <f t="shared" ref="D14221:D14284" si="1335">$D$11-E14221</f>
        <v>29.819947499999984</v>
      </c>
      <c r="E14221" s="8">
        <f t="shared" si="1333"/>
        <v>73.185052499999998</v>
      </c>
      <c r="F14221" s="19">
        <f t="shared" ref="F14221:F14284" si="1336">SQRT(2*D14221/$D$3)</f>
        <v>4.1279498543465847</v>
      </c>
      <c r="G14221" s="26">
        <f t="shared" si="1334"/>
        <v>3.633765072074587E-5</v>
      </c>
      <c r="H14221" s="27">
        <f>SUM($G$11:G14221)</f>
        <v>0.36128028493207354</v>
      </c>
      <c r="I14221" s="26" t="str">
        <f t="shared" si="1332"/>
        <v/>
      </c>
      <c r="J14221" s="20" t="str">
        <f t="shared" ref="J14221:J14284" si="1337">IF(I14221="","",H14221)</f>
        <v/>
      </c>
    </row>
    <row r="14222" spans="3:10" x14ac:dyDescent="0.25">
      <c r="C14222" s="7">
        <v>14211</v>
      </c>
      <c r="D14222" s="8">
        <f t="shared" si="1335"/>
        <v>29.814797249999984</v>
      </c>
      <c r="E14222" s="8">
        <f t="shared" si="1333"/>
        <v>73.190202749999997</v>
      </c>
      <c r="F14222" s="19">
        <f t="shared" si="1336"/>
        <v>4.1275933665999602</v>
      </c>
      <c r="G14222" s="26">
        <f t="shared" si="1334"/>
        <v>3.6340789093660193E-5</v>
      </c>
      <c r="H14222" s="27">
        <f>SUM($G$11:G14222)</f>
        <v>0.36131662572116718</v>
      </c>
      <c r="I14222" s="26" t="str">
        <f t="shared" si="1332"/>
        <v/>
      </c>
      <c r="J14222" s="20" t="str">
        <f t="shared" si="1337"/>
        <v/>
      </c>
    </row>
    <row r="14223" spans="3:10" x14ac:dyDescent="0.25">
      <c r="C14223" s="7">
        <v>14212</v>
      </c>
      <c r="D14223" s="8">
        <f t="shared" si="1335"/>
        <v>29.809646999999984</v>
      </c>
      <c r="E14223" s="8">
        <f t="shared" si="1333"/>
        <v>73.195352999999997</v>
      </c>
      <c r="F14223" s="19">
        <f t="shared" si="1336"/>
        <v>4.1272368480619077</v>
      </c>
      <c r="G14223" s="26">
        <f t="shared" si="1334"/>
        <v>3.6343928279870317E-5</v>
      </c>
      <c r="H14223" s="27">
        <f>SUM($G$11:G14223)</f>
        <v>0.36135296964944708</v>
      </c>
      <c r="I14223" s="26" t="str">
        <f t="shared" si="1332"/>
        <v/>
      </c>
      <c r="J14223" s="20" t="str">
        <f t="shared" si="1337"/>
        <v/>
      </c>
    </row>
    <row r="14224" spans="3:10" x14ac:dyDescent="0.25">
      <c r="C14224" s="7">
        <v>14213</v>
      </c>
      <c r="D14224" s="8">
        <f t="shared" si="1335"/>
        <v>29.804496749999984</v>
      </c>
      <c r="E14224" s="8">
        <f t="shared" si="1333"/>
        <v>73.200503249999997</v>
      </c>
      <c r="F14224" s="19">
        <f t="shared" si="1336"/>
        <v>4.1268802987244486</v>
      </c>
      <c r="G14224" s="26">
        <f t="shared" si="1334"/>
        <v>3.6347068279727558E-5</v>
      </c>
      <c r="H14224" s="27">
        <f>SUM($G$11:G14224)</f>
        <v>0.36138931671772678</v>
      </c>
      <c r="I14224" s="26" t="str">
        <f t="shared" si="1332"/>
        <v/>
      </c>
      <c r="J14224" s="20" t="str">
        <f t="shared" si="1337"/>
        <v/>
      </c>
    </row>
    <row r="14225" spans="3:10" x14ac:dyDescent="0.25">
      <c r="C14225" s="7">
        <v>14214</v>
      </c>
      <c r="D14225" s="8">
        <f t="shared" si="1335"/>
        <v>29.799346499999984</v>
      </c>
      <c r="E14225" s="8">
        <f t="shared" si="1333"/>
        <v>73.205653499999997</v>
      </c>
      <c r="F14225" s="19">
        <f t="shared" si="1336"/>
        <v>4.1265237185795982</v>
      </c>
      <c r="G14225" s="26">
        <f t="shared" si="1334"/>
        <v>3.6350209093583467E-5</v>
      </c>
      <c r="H14225" s="27">
        <f>SUM($G$11:G14225)</f>
        <v>0.36142566692682038</v>
      </c>
      <c r="I14225" s="26" t="str">
        <f t="shared" si="1332"/>
        <v/>
      </c>
      <c r="J14225" s="20" t="str">
        <f t="shared" si="1337"/>
        <v/>
      </c>
    </row>
    <row r="14226" spans="3:10" x14ac:dyDescent="0.25">
      <c r="C14226" s="7">
        <v>14215</v>
      </c>
      <c r="D14226" s="8">
        <f t="shared" si="1335"/>
        <v>29.794196249999985</v>
      </c>
      <c r="E14226" s="8">
        <f t="shared" si="1333"/>
        <v>73.210803749999997</v>
      </c>
      <c r="F14226" s="19">
        <f t="shared" si="1336"/>
        <v>4.1261671076193691</v>
      </c>
      <c r="G14226" s="26">
        <f t="shared" si="1334"/>
        <v>3.6353350721789815E-5</v>
      </c>
      <c r="H14226" s="27">
        <f>SUM($G$11:G14226)</f>
        <v>0.36146202027754215</v>
      </c>
      <c r="I14226" s="26" t="str">
        <f t="shared" si="1332"/>
        <v/>
      </c>
      <c r="J14226" s="20" t="str">
        <f t="shared" si="1337"/>
        <v/>
      </c>
    </row>
    <row r="14227" spans="3:10" x14ac:dyDescent="0.25">
      <c r="C14227" s="7">
        <v>14216</v>
      </c>
      <c r="D14227" s="8">
        <f t="shared" si="1335"/>
        <v>29.789045999999985</v>
      </c>
      <c r="E14227" s="8">
        <f t="shared" si="1333"/>
        <v>73.215953999999996</v>
      </c>
      <c r="F14227" s="19">
        <f t="shared" si="1336"/>
        <v>4.1258104658357722</v>
      </c>
      <c r="G14227" s="26">
        <f t="shared" si="1334"/>
        <v>3.6356493164698547E-5</v>
      </c>
      <c r="H14227" s="27">
        <f>SUM($G$11:G14227)</f>
        <v>0.36149837677070684</v>
      </c>
      <c r="I14227" s="26" t="str">
        <f t="shared" si="1332"/>
        <v/>
      </c>
      <c r="J14227" s="20" t="str">
        <f t="shared" si="1337"/>
        <v/>
      </c>
    </row>
    <row r="14228" spans="3:10" x14ac:dyDescent="0.25">
      <c r="C14228" s="7">
        <v>14217</v>
      </c>
      <c r="D14228" s="8">
        <f t="shared" si="1335"/>
        <v>29.783895749999985</v>
      </c>
      <c r="E14228" s="8">
        <f t="shared" si="1333"/>
        <v>73.221104249999996</v>
      </c>
      <c r="F14228" s="19">
        <f t="shared" si="1336"/>
        <v>4.1254537932208128</v>
      </c>
      <c r="G14228" s="26">
        <f t="shared" si="1334"/>
        <v>3.635963642266186E-5</v>
      </c>
      <c r="H14228" s="27">
        <f>SUM($G$11:G14228)</f>
        <v>0.36153473640712952</v>
      </c>
      <c r="I14228" s="26" t="str">
        <f t="shared" si="1332"/>
        <v/>
      </c>
      <c r="J14228" s="20" t="str">
        <f t="shared" si="1337"/>
        <v/>
      </c>
    </row>
    <row r="14229" spans="3:10" x14ac:dyDescent="0.25">
      <c r="C14229" s="7">
        <v>14218</v>
      </c>
      <c r="D14229" s="8">
        <f t="shared" si="1335"/>
        <v>29.778745499999985</v>
      </c>
      <c r="E14229" s="8">
        <f t="shared" si="1333"/>
        <v>73.226254499999996</v>
      </c>
      <c r="F14229" s="19">
        <f t="shared" si="1336"/>
        <v>4.1250970897664931</v>
      </c>
      <c r="G14229" s="26">
        <f t="shared" si="1334"/>
        <v>3.6362780496032139E-5</v>
      </c>
      <c r="H14229" s="27">
        <f>SUM($G$11:G14229)</f>
        <v>0.36157109918762553</v>
      </c>
      <c r="I14229" s="26" t="str">
        <f t="shared" si="1332"/>
        <v/>
      </c>
      <c r="J14229" s="20" t="str">
        <f t="shared" si="1337"/>
        <v/>
      </c>
    </row>
    <row r="14230" spans="3:10" x14ac:dyDescent="0.25">
      <c r="C14230" s="7">
        <v>14219</v>
      </c>
      <c r="D14230" s="8">
        <f t="shared" si="1335"/>
        <v>29.773595249999985</v>
      </c>
      <c r="E14230" s="8">
        <f t="shared" si="1333"/>
        <v>73.231404749999996</v>
      </c>
      <c r="F14230" s="19">
        <f t="shared" si="1336"/>
        <v>4.1247403554648132</v>
      </c>
      <c r="G14230" s="26">
        <f t="shared" si="1334"/>
        <v>3.6365925385162E-5</v>
      </c>
      <c r="H14230" s="27">
        <f>SUM($G$11:G14230)</f>
        <v>0.36160746511301067</v>
      </c>
      <c r="I14230" s="26" t="str">
        <f t="shared" si="1332"/>
        <v/>
      </c>
      <c r="J14230" s="20" t="str">
        <f t="shared" si="1337"/>
        <v/>
      </c>
    </row>
    <row r="14231" spans="3:10" x14ac:dyDescent="0.25">
      <c r="C14231" s="7">
        <v>14220</v>
      </c>
      <c r="D14231" s="8">
        <f t="shared" si="1335"/>
        <v>29.768444999999986</v>
      </c>
      <c r="E14231" s="8">
        <f t="shared" si="1333"/>
        <v>73.236554999999996</v>
      </c>
      <c r="F14231" s="19">
        <f t="shared" si="1336"/>
        <v>4.1243835903077679</v>
      </c>
      <c r="G14231" s="26">
        <f t="shared" si="1334"/>
        <v>3.6369071090404265E-5</v>
      </c>
      <c r="H14231" s="27">
        <f>SUM($G$11:G14231)</f>
        <v>0.36164383418410107</v>
      </c>
      <c r="I14231" s="26" t="str">
        <f t="shared" si="1332"/>
        <v/>
      </c>
      <c r="J14231" s="20" t="str">
        <f t="shared" si="1337"/>
        <v/>
      </c>
    </row>
    <row r="14232" spans="3:10" x14ac:dyDescent="0.25">
      <c r="C14232" s="7">
        <v>14221</v>
      </c>
      <c r="D14232" s="8">
        <f t="shared" si="1335"/>
        <v>29.763294749999986</v>
      </c>
      <c r="E14232" s="8">
        <f t="shared" si="1333"/>
        <v>73.241705249999995</v>
      </c>
      <c r="F14232" s="19">
        <f t="shared" si="1336"/>
        <v>4.1240267942873494</v>
      </c>
      <c r="G14232" s="26">
        <f t="shared" si="1334"/>
        <v>3.6372217612111968E-5</v>
      </c>
      <c r="H14232" s="27">
        <f>SUM($G$11:G14232)</f>
        <v>0.36168020640171317</v>
      </c>
      <c r="I14232" s="26" t="str">
        <f t="shared" si="1332"/>
        <v/>
      </c>
      <c r="J14232" s="20" t="str">
        <f t="shared" si="1337"/>
        <v/>
      </c>
    </row>
    <row r="14233" spans="3:10" x14ac:dyDescent="0.25">
      <c r="C14233" s="7">
        <v>14222</v>
      </c>
      <c r="D14233" s="8">
        <f t="shared" si="1335"/>
        <v>29.758144499999986</v>
      </c>
      <c r="E14233" s="8">
        <f t="shared" si="1333"/>
        <v>73.246855499999995</v>
      </c>
      <c r="F14233" s="19">
        <f t="shared" si="1336"/>
        <v>4.1236699673955473</v>
      </c>
      <c r="G14233" s="26">
        <f t="shared" si="1334"/>
        <v>3.637536495063835E-5</v>
      </c>
      <c r="H14233" s="27">
        <f>SUM($G$11:G14233)</f>
        <v>0.36171658176666383</v>
      </c>
      <c r="I14233" s="26" t="str">
        <f t="shared" si="1332"/>
        <v/>
      </c>
      <c r="J14233" s="20" t="str">
        <f t="shared" si="1337"/>
        <v/>
      </c>
    </row>
    <row r="14234" spans="3:10" x14ac:dyDescent="0.25">
      <c r="C14234" s="7">
        <v>14223</v>
      </c>
      <c r="D14234" s="8">
        <f t="shared" si="1335"/>
        <v>29.752994249999986</v>
      </c>
      <c r="E14234" s="8">
        <f t="shared" si="1333"/>
        <v>73.252005749999995</v>
      </c>
      <c r="F14234" s="19">
        <f t="shared" si="1336"/>
        <v>4.1233131096243456</v>
      </c>
      <c r="G14234" s="26">
        <f t="shared" si="1334"/>
        <v>3.6378513106336895E-5</v>
      </c>
      <c r="H14234" s="27">
        <f>SUM($G$11:G14234)</f>
        <v>0.36175296027977016</v>
      </c>
      <c r="I14234" s="26" t="str">
        <f t="shared" si="1332"/>
        <v/>
      </c>
      <c r="J14234" s="20" t="str">
        <f t="shared" si="1337"/>
        <v/>
      </c>
    </row>
    <row r="14235" spans="3:10" x14ac:dyDescent="0.25">
      <c r="C14235" s="7">
        <v>14224</v>
      </c>
      <c r="D14235" s="8">
        <f t="shared" si="1335"/>
        <v>29.747843999999986</v>
      </c>
      <c r="E14235" s="8">
        <f t="shared" si="1333"/>
        <v>73.257155999999995</v>
      </c>
      <c r="F14235" s="19">
        <f t="shared" si="1336"/>
        <v>4.1229562209657269</v>
      </c>
      <c r="G14235" s="26">
        <f t="shared" si="1334"/>
        <v>3.6381662079561263E-5</v>
      </c>
      <c r="H14235" s="27">
        <f>SUM($G$11:G14235)</f>
        <v>0.36178934194184975</v>
      </c>
      <c r="I14235" s="26" t="str">
        <f t="shared" si="1332"/>
        <v/>
      </c>
      <c r="J14235" s="20" t="str">
        <f t="shared" si="1337"/>
        <v/>
      </c>
    </row>
    <row r="14236" spans="3:10" x14ac:dyDescent="0.25">
      <c r="C14236" s="7">
        <v>14225</v>
      </c>
      <c r="D14236" s="8">
        <f t="shared" si="1335"/>
        <v>29.742693749999987</v>
      </c>
      <c r="E14236" s="8">
        <f t="shared" si="1333"/>
        <v>73.262306249999995</v>
      </c>
      <c r="F14236" s="19">
        <f t="shared" si="1336"/>
        <v>4.12259930141167</v>
      </c>
      <c r="G14236" s="26">
        <f t="shared" si="1334"/>
        <v>3.6384811870665344E-5</v>
      </c>
      <c r="H14236" s="27">
        <f>SUM($G$11:G14236)</f>
        <v>0.36182572675372043</v>
      </c>
      <c r="I14236" s="26" t="str">
        <f t="shared" si="1332"/>
        <v/>
      </c>
      <c r="J14236" s="20" t="str">
        <f t="shared" si="1337"/>
        <v/>
      </c>
    </row>
    <row r="14237" spans="3:10" x14ac:dyDescent="0.25">
      <c r="C14237" s="7">
        <v>14226</v>
      </c>
      <c r="D14237" s="8">
        <f t="shared" si="1335"/>
        <v>29.737543499999987</v>
      </c>
      <c r="E14237" s="8">
        <f t="shared" si="1333"/>
        <v>73.267456499999994</v>
      </c>
      <c r="F14237" s="19">
        <f t="shared" si="1336"/>
        <v>4.1222423509541493</v>
      </c>
      <c r="G14237" s="26">
        <f t="shared" si="1334"/>
        <v>3.6387962480003252E-5</v>
      </c>
      <c r="H14237" s="27">
        <f>SUM($G$11:G14237)</f>
        <v>0.36186211471620044</v>
      </c>
      <c r="I14237" s="26" t="str">
        <f t="shared" si="1332"/>
        <v/>
      </c>
      <c r="J14237" s="20" t="str">
        <f t="shared" si="1337"/>
        <v/>
      </c>
    </row>
    <row r="14238" spans="3:10" x14ac:dyDescent="0.25">
      <c r="C14238" s="7">
        <v>14227</v>
      </c>
      <c r="D14238" s="8">
        <f t="shared" si="1335"/>
        <v>29.732393249999987</v>
      </c>
      <c r="E14238" s="8">
        <f t="shared" si="1333"/>
        <v>73.272606749999994</v>
      </c>
      <c r="F14238" s="19">
        <f t="shared" si="1336"/>
        <v>4.1218853695851356</v>
      </c>
      <c r="G14238" s="26">
        <f t="shared" si="1334"/>
        <v>3.6391113907929311E-5</v>
      </c>
      <c r="H14238" s="27">
        <f>SUM($G$11:G14238)</f>
        <v>0.36189850583010835</v>
      </c>
      <c r="I14238" s="26" t="str">
        <f t="shared" si="1332"/>
        <v/>
      </c>
      <c r="J14238" s="20" t="str">
        <f t="shared" si="1337"/>
        <v/>
      </c>
    </row>
    <row r="14239" spans="3:10" x14ac:dyDescent="0.25">
      <c r="C14239" s="7">
        <v>14228</v>
      </c>
      <c r="D14239" s="8">
        <f t="shared" si="1335"/>
        <v>29.727242999999987</v>
      </c>
      <c r="E14239" s="8">
        <f t="shared" si="1333"/>
        <v>73.277756999999994</v>
      </c>
      <c r="F14239" s="19">
        <f t="shared" si="1336"/>
        <v>4.1215283572965982</v>
      </c>
      <c r="G14239" s="26">
        <f t="shared" si="1334"/>
        <v>3.6394266154798048E-5</v>
      </c>
      <c r="H14239" s="27">
        <f>SUM($G$11:G14239)</f>
        <v>0.36193490009626317</v>
      </c>
      <c r="I14239" s="26" t="str">
        <f t="shared" si="1332"/>
        <v/>
      </c>
      <c r="J14239" s="20" t="str">
        <f t="shared" si="1337"/>
        <v/>
      </c>
    </row>
    <row r="14240" spans="3:10" x14ac:dyDescent="0.25">
      <c r="C14240" s="7">
        <v>14229</v>
      </c>
      <c r="D14240" s="8">
        <f t="shared" si="1335"/>
        <v>29.722092749999987</v>
      </c>
      <c r="E14240" s="8">
        <f t="shared" si="1333"/>
        <v>73.282907249999994</v>
      </c>
      <c r="F14240" s="19">
        <f t="shared" si="1336"/>
        <v>4.1211713140804997</v>
      </c>
      <c r="G14240" s="26">
        <f t="shared" si="1334"/>
        <v>3.6397419220964228E-5</v>
      </c>
      <c r="H14240" s="27">
        <f>SUM($G$11:G14240)</f>
        <v>0.36197129751548413</v>
      </c>
      <c r="I14240" s="26" t="str">
        <f t="shared" si="1332"/>
        <v/>
      </c>
      <c r="J14240" s="20" t="str">
        <f t="shared" si="1337"/>
        <v/>
      </c>
    </row>
    <row r="14241" spans="3:10" x14ac:dyDescent="0.25">
      <c r="C14241" s="7">
        <v>14230</v>
      </c>
      <c r="D14241" s="8">
        <f t="shared" si="1335"/>
        <v>29.716942499999988</v>
      </c>
      <c r="E14241" s="8">
        <f t="shared" si="1333"/>
        <v>73.288057499999994</v>
      </c>
      <c r="F14241" s="19">
        <f t="shared" si="1336"/>
        <v>4.1208142399288024</v>
      </c>
      <c r="G14241" s="26">
        <f t="shared" si="1334"/>
        <v>3.6400573106782806E-5</v>
      </c>
      <c r="H14241" s="27">
        <f>SUM($G$11:G14241)</f>
        <v>0.3620076980885909</v>
      </c>
      <c r="I14241" s="26" t="str">
        <f t="shared" si="1332"/>
        <v/>
      </c>
      <c r="J14241" s="20" t="str">
        <f t="shared" si="1337"/>
        <v/>
      </c>
    </row>
    <row r="14242" spans="3:10" x14ac:dyDescent="0.25">
      <c r="C14242" s="7">
        <v>14231</v>
      </c>
      <c r="D14242" s="8">
        <f t="shared" si="1335"/>
        <v>29.711792249999988</v>
      </c>
      <c r="E14242" s="8">
        <f t="shared" si="1333"/>
        <v>73.293207749999993</v>
      </c>
      <c r="F14242" s="19">
        <f t="shared" si="1336"/>
        <v>4.1204571348334635</v>
      </c>
      <c r="G14242" s="26">
        <f t="shared" si="1334"/>
        <v>3.6403727812608958E-5</v>
      </c>
      <c r="H14242" s="27">
        <f>SUM($G$11:G14242)</f>
        <v>0.36204410181640351</v>
      </c>
      <c r="I14242" s="26" t="str">
        <f t="shared" si="1332"/>
        <v/>
      </c>
      <c r="J14242" s="20" t="str">
        <f t="shared" si="1337"/>
        <v/>
      </c>
    </row>
    <row r="14243" spans="3:10" x14ac:dyDescent="0.25">
      <c r="C14243" s="7">
        <v>14232</v>
      </c>
      <c r="D14243" s="8">
        <f t="shared" si="1335"/>
        <v>29.706641999999988</v>
      </c>
      <c r="E14243" s="8">
        <f t="shared" si="1333"/>
        <v>73.298357999999993</v>
      </c>
      <c r="F14243" s="19">
        <f t="shared" si="1336"/>
        <v>4.1200999987864364</v>
      </c>
      <c r="G14243" s="26">
        <f t="shared" si="1334"/>
        <v>3.6406883338798101E-5</v>
      </c>
      <c r="H14243" s="27">
        <f>SUM($G$11:G14243)</f>
        <v>0.36208050869974229</v>
      </c>
      <c r="I14243" s="26" t="str">
        <f t="shared" si="1332"/>
        <v/>
      </c>
      <c r="J14243" s="20" t="str">
        <f t="shared" si="1337"/>
        <v/>
      </c>
    </row>
    <row r="14244" spans="3:10" x14ac:dyDescent="0.25">
      <c r="C14244" s="7">
        <v>14233</v>
      </c>
      <c r="D14244" s="8">
        <f t="shared" si="1335"/>
        <v>29.701491749999974</v>
      </c>
      <c r="E14244" s="8">
        <f t="shared" si="1333"/>
        <v>73.303508250000007</v>
      </c>
      <c r="F14244" s="19">
        <f t="shared" si="1336"/>
        <v>4.1197428317796714</v>
      </c>
      <c r="G14244" s="26">
        <f t="shared" si="1334"/>
        <v>3.6410039685705838E-5</v>
      </c>
      <c r="H14244" s="27">
        <f>SUM($G$11:G14244)</f>
        <v>0.36211691873942797</v>
      </c>
      <c r="I14244" s="26" t="str">
        <f t="shared" si="1332"/>
        <v/>
      </c>
      <c r="J14244" s="20" t="str">
        <f t="shared" si="1337"/>
        <v/>
      </c>
    </row>
    <row r="14245" spans="3:10" x14ac:dyDescent="0.25">
      <c r="C14245" s="7">
        <v>14234</v>
      </c>
      <c r="D14245" s="8">
        <f t="shared" si="1335"/>
        <v>29.696341499999988</v>
      </c>
      <c r="E14245" s="8">
        <f t="shared" si="1333"/>
        <v>73.308658499999993</v>
      </c>
      <c r="F14245" s="19">
        <f t="shared" si="1336"/>
        <v>4.119385633805118</v>
      </c>
      <c r="G14245" s="26">
        <f t="shared" si="1334"/>
        <v>3.6413196853687978E-5</v>
      </c>
      <c r="H14245" s="27">
        <f>SUM($G$11:G14245)</f>
        <v>0.36215333193628169</v>
      </c>
      <c r="I14245" s="26" t="str">
        <f t="shared" si="1332"/>
        <v/>
      </c>
      <c r="J14245" s="20" t="str">
        <f t="shared" si="1337"/>
        <v/>
      </c>
    </row>
    <row r="14246" spans="3:10" x14ac:dyDescent="0.25">
      <c r="C14246" s="7">
        <v>14235</v>
      </c>
      <c r="D14246" s="8">
        <f t="shared" si="1335"/>
        <v>29.691191249999989</v>
      </c>
      <c r="E14246" s="8">
        <f t="shared" si="1333"/>
        <v>73.313808749999993</v>
      </c>
      <c r="F14246" s="19">
        <f t="shared" si="1336"/>
        <v>4.119028404854717</v>
      </c>
      <c r="G14246" s="26">
        <f t="shared" si="1334"/>
        <v>3.6416354843100593E-5</v>
      </c>
      <c r="H14246" s="27">
        <f>SUM($G$11:G14246)</f>
        <v>0.36218974829112477</v>
      </c>
      <c r="I14246" s="26" t="str">
        <f t="shared" si="1332"/>
        <v/>
      </c>
      <c r="J14246" s="20" t="str">
        <f t="shared" si="1337"/>
        <v/>
      </c>
    </row>
    <row r="14247" spans="3:10" x14ac:dyDescent="0.25">
      <c r="C14247" s="7">
        <v>14236</v>
      </c>
      <c r="D14247" s="8">
        <f t="shared" si="1335"/>
        <v>29.686040999999989</v>
      </c>
      <c r="E14247" s="8">
        <f t="shared" si="1333"/>
        <v>73.318958999999992</v>
      </c>
      <c r="F14247" s="19">
        <f t="shared" si="1336"/>
        <v>4.118671144920409</v>
      </c>
      <c r="G14247" s="26">
        <f t="shared" si="1334"/>
        <v>3.6419513654299939E-5</v>
      </c>
      <c r="H14247" s="27">
        <f>SUM($G$11:G14247)</f>
        <v>0.36222616780477906</v>
      </c>
      <c r="I14247" s="26" t="str">
        <f t="shared" si="1332"/>
        <v/>
      </c>
      <c r="J14247" s="20" t="str">
        <f t="shared" si="1337"/>
        <v/>
      </c>
    </row>
    <row r="14248" spans="3:10" x14ac:dyDescent="0.25">
      <c r="C14248" s="7">
        <v>14237</v>
      </c>
      <c r="D14248" s="8">
        <f t="shared" si="1335"/>
        <v>29.680890749999989</v>
      </c>
      <c r="E14248" s="8">
        <f t="shared" si="1333"/>
        <v>73.324109249999992</v>
      </c>
      <c r="F14248" s="19">
        <f t="shared" si="1336"/>
        <v>4.1183138539941311</v>
      </c>
      <c r="G14248" s="26">
        <f t="shared" si="1334"/>
        <v>3.6422673287642481E-5</v>
      </c>
      <c r="H14248" s="27">
        <f>SUM($G$11:G14248)</f>
        <v>0.36226259047806669</v>
      </c>
      <c r="I14248" s="26" t="str">
        <f t="shared" si="1332"/>
        <v/>
      </c>
      <c r="J14248" s="20" t="str">
        <f t="shared" si="1337"/>
        <v/>
      </c>
    </row>
    <row r="14249" spans="3:10" x14ac:dyDescent="0.25">
      <c r="C14249" s="7">
        <v>14238</v>
      </c>
      <c r="D14249" s="8">
        <f t="shared" si="1335"/>
        <v>29.675740499999975</v>
      </c>
      <c r="E14249" s="8">
        <f t="shared" si="1333"/>
        <v>73.329259500000006</v>
      </c>
      <c r="F14249" s="19">
        <f t="shared" si="1336"/>
        <v>4.1179565320678151</v>
      </c>
      <c r="G14249" s="26">
        <f t="shared" si="1334"/>
        <v>3.6425833743484928E-5</v>
      </c>
      <c r="H14249" s="27">
        <f>SUM($G$11:G14249)</f>
        <v>0.36229901631181016</v>
      </c>
      <c r="I14249" s="26" t="str">
        <f t="shared" si="1332"/>
        <v/>
      </c>
      <c r="J14249" s="20" t="str">
        <f t="shared" si="1337"/>
        <v/>
      </c>
    </row>
    <row r="14250" spans="3:10" x14ac:dyDescent="0.25">
      <c r="C14250" s="7">
        <v>14239</v>
      </c>
      <c r="D14250" s="8">
        <f t="shared" si="1335"/>
        <v>29.670590249999989</v>
      </c>
      <c r="E14250" s="8">
        <f t="shared" si="1333"/>
        <v>73.334409749999992</v>
      </c>
      <c r="F14250" s="19">
        <f t="shared" si="1336"/>
        <v>4.1175991791333937</v>
      </c>
      <c r="G14250" s="26">
        <f t="shared" si="1334"/>
        <v>3.6428995022184158E-5</v>
      </c>
      <c r="H14250" s="27">
        <f>SUM($G$11:G14250)</f>
        <v>0.36233544530683237</v>
      </c>
      <c r="I14250" s="26" t="str">
        <f t="shared" si="1332"/>
        <v/>
      </c>
      <c r="J14250" s="20" t="str">
        <f t="shared" si="1337"/>
        <v/>
      </c>
    </row>
    <row r="14251" spans="3:10" x14ac:dyDescent="0.25">
      <c r="C14251" s="7">
        <v>14240</v>
      </c>
      <c r="D14251" s="8">
        <f t="shared" si="1335"/>
        <v>29.66543999999999</v>
      </c>
      <c r="E14251" s="8">
        <f t="shared" si="1333"/>
        <v>73.339559999999992</v>
      </c>
      <c r="F14251" s="19">
        <f t="shared" si="1336"/>
        <v>4.1172417951827889</v>
      </c>
      <c r="G14251" s="26">
        <f t="shared" si="1334"/>
        <v>3.6432157124097343E-5</v>
      </c>
      <c r="H14251" s="27">
        <f>SUM($G$11:G14251)</f>
        <v>0.36237187746395649</v>
      </c>
      <c r="I14251" s="26" t="str">
        <f t="shared" si="1332"/>
        <v/>
      </c>
      <c r="J14251" s="20" t="str">
        <f t="shared" si="1337"/>
        <v/>
      </c>
    </row>
    <row r="14252" spans="3:10" x14ac:dyDescent="0.25">
      <c r="C14252" s="7">
        <v>14241</v>
      </c>
      <c r="D14252" s="8">
        <f t="shared" si="1335"/>
        <v>29.660289749999976</v>
      </c>
      <c r="E14252" s="8">
        <f t="shared" si="1333"/>
        <v>73.344710250000006</v>
      </c>
      <c r="F14252" s="19">
        <f t="shared" si="1336"/>
        <v>4.1168843802079245</v>
      </c>
      <c r="G14252" s="26">
        <f t="shared" si="1334"/>
        <v>3.6435320049581814E-5</v>
      </c>
      <c r="H14252" s="27">
        <f>SUM($G$11:G14252)</f>
        <v>0.36240831278400609</v>
      </c>
      <c r="I14252" s="26" t="str">
        <f t="shared" si="1332"/>
        <v/>
      </c>
      <c r="J14252" s="20" t="str">
        <f t="shared" si="1337"/>
        <v/>
      </c>
    </row>
    <row r="14253" spans="3:10" x14ac:dyDescent="0.25">
      <c r="C14253" s="7">
        <v>14242</v>
      </c>
      <c r="D14253" s="8">
        <f t="shared" si="1335"/>
        <v>29.65513949999999</v>
      </c>
      <c r="E14253" s="8">
        <f t="shared" si="1333"/>
        <v>73.349860499999991</v>
      </c>
      <c r="F14253" s="19">
        <f t="shared" si="1336"/>
        <v>4.1165269342007225</v>
      </c>
      <c r="G14253" s="26">
        <f t="shared" si="1334"/>
        <v>3.64384837989951E-5</v>
      </c>
      <c r="H14253" s="27">
        <f>SUM($G$11:G14253)</f>
        <v>0.36244475126780507</v>
      </c>
      <c r="I14253" s="26" t="str">
        <f t="shared" si="1332"/>
        <v/>
      </c>
      <c r="J14253" s="20" t="str">
        <f t="shared" si="1337"/>
        <v/>
      </c>
    </row>
    <row r="14254" spans="3:10" x14ac:dyDescent="0.25">
      <c r="C14254" s="7">
        <v>14243</v>
      </c>
      <c r="D14254" s="8">
        <f t="shared" si="1335"/>
        <v>29.64998924999999</v>
      </c>
      <c r="E14254" s="8">
        <f t="shared" si="1333"/>
        <v>73.355010749999991</v>
      </c>
      <c r="F14254" s="19">
        <f t="shared" si="1336"/>
        <v>4.1161694571530933</v>
      </c>
      <c r="G14254" s="26">
        <f t="shared" si="1334"/>
        <v>3.6441648372695023E-5</v>
      </c>
      <c r="H14254" s="27">
        <f>SUM($G$11:G14254)</f>
        <v>0.36248119291617775</v>
      </c>
      <c r="I14254" s="26" t="str">
        <f t="shared" si="1332"/>
        <v/>
      </c>
      <c r="J14254" s="20" t="str">
        <f t="shared" si="1337"/>
        <v/>
      </c>
    </row>
    <row r="14255" spans="3:10" x14ac:dyDescent="0.25">
      <c r="C14255" s="7">
        <v>14244</v>
      </c>
      <c r="D14255" s="8">
        <f t="shared" si="1335"/>
        <v>29.644838999999976</v>
      </c>
      <c r="E14255" s="8">
        <f t="shared" si="1333"/>
        <v>73.360161000000005</v>
      </c>
      <c r="F14255" s="19">
        <f t="shared" si="1336"/>
        <v>4.115811949056952</v>
      </c>
      <c r="G14255" s="26">
        <f t="shared" si="1334"/>
        <v>3.644481377103956E-5</v>
      </c>
      <c r="H14255" s="27">
        <f>SUM($G$11:G14255)</f>
        <v>0.36251763772994877</v>
      </c>
      <c r="I14255" s="26" t="str">
        <f t="shared" si="1332"/>
        <v/>
      </c>
      <c r="J14255" s="20" t="str">
        <f t="shared" si="1337"/>
        <v/>
      </c>
    </row>
    <row r="14256" spans="3:10" x14ac:dyDescent="0.25">
      <c r="C14256" s="7">
        <v>14245</v>
      </c>
      <c r="D14256" s="8">
        <f t="shared" si="1335"/>
        <v>29.639688749999991</v>
      </c>
      <c r="E14256" s="8">
        <f t="shared" si="1333"/>
        <v>73.365311249999991</v>
      </c>
      <c r="F14256" s="19">
        <f t="shared" si="1336"/>
        <v>4.1154544099042081</v>
      </c>
      <c r="G14256" s="26">
        <f t="shared" si="1334"/>
        <v>3.6447979994386915E-5</v>
      </c>
      <c r="H14256" s="27">
        <f>SUM($G$11:G14256)</f>
        <v>0.36255408570994319</v>
      </c>
      <c r="I14256" s="26" t="str">
        <f t="shared" si="1332"/>
        <v/>
      </c>
      <c r="J14256" s="20" t="str">
        <f t="shared" si="1337"/>
        <v/>
      </c>
    </row>
    <row r="14257" spans="3:10" x14ac:dyDescent="0.25">
      <c r="C14257" s="7">
        <v>14246</v>
      </c>
      <c r="D14257" s="8">
        <f t="shared" si="1335"/>
        <v>29.634538499999977</v>
      </c>
      <c r="E14257" s="8">
        <f t="shared" si="1333"/>
        <v>73.370461500000005</v>
      </c>
      <c r="F14257" s="19">
        <f t="shared" si="1336"/>
        <v>4.1150968396867631</v>
      </c>
      <c r="G14257" s="26">
        <f t="shared" si="1334"/>
        <v>3.6451147043095548E-5</v>
      </c>
      <c r="H14257" s="27">
        <f>SUM($G$11:G14257)</f>
        <v>0.36259053685698628</v>
      </c>
      <c r="I14257" s="26" t="str">
        <f t="shared" si="1332"/>
        <v/>
      </c>
      <c r="J14257" s="20" t="str">
        <f t="shared" si="1337"/>
        <v/>
      </c>
    </row>
    <row r="14258" spans="3:10" x14ac:dyDescent="0.25">
      <c r="C14258" s="7">
        <v>14247</v>
      </c>
      <c r="D14258" s="8">
        <f t="shared" si="1335"/>
        <v>29.629388249999977</v>
      </c>
      <c r="E14258" s="8">
        <f t="shared" si="1333"/>
        <v>73.375611750000004</v>
      </c>
      <c r="F14258" s="19">
        <f t="shared" si="1336"/>
        <v>4.1147392383965213</v>
      </c>
      <c r="G14258" s="26">
        <f t="shared" si="1334"/>
        <v>3.6454314917524079E-5</v>
      </c>
      <c r="H14258" s="27">
        <f>SUM($G$11:G14258)</f>
        <v>0.36262699117190378</v>
      </c>
      <c r="I14258" s="26" t="str">
        <f t="shared" si="1332"/>
        <v/>
      </c>
      <c r="J14258" s="20" t="str">
        <f t="shared" si="1337"/>
        <v/>
      </c>
    </row>
    <row r="14259" spans="3:10" x14ac:dyDescent="0.25">
      <c r="C14259" s="7">
        <v>14248</v>
      </c>
      <c r="D14259" s="8">
        <f t="shared" si="1335"/>
        <v>29.624237999999991</v>
      </c>
      <c r="E14259" s="8">
        <f t="shared" si="1333"/>
        <v>73.38076199999999</v>
      </c>
      <c r="F14259" s="19">
        <f t="shared" si="1336"/>
        <v>4.1143816060253808</v>
      </c>
      <c r="G14259" s="26">
        <f t="shared" si="1334"/>
        <v>3.6457483618031384E-5</v>
      </c>
      <c r="H14259" s="27">
        <f>SUM($G$11:G14259)</f>
        <v>0.3626634486555218</v>
      </c>
      <c r="I14259" s="26" t="str">
        <f t="shared" si="1332"/>
        <v/>
      </c>
      <c r="J14259" s="20" t="str">
        <f t="shared" si="1337"/>
        <v/>
      </c>
    </row>
    <row r="14260" spans="3:10" x14ac:dyDescent="0.25">
      <c r="C14260" s="7">
        <v>14249</v>
      </c>
      <c r="D14260" s="8">
        <f t="shared" si="1335"/>
        <v>29.619087749999977</v>
      </c>
      <c r="E14260" s="8">
        <f t="shared" si="1333"/>
        <v>73.385912250000004</v>
      </c>
      <c r="F14260" s="19">
        <f t="shared" si="1336"/>
        <v>4.1140239425652334</v>
      </c>
      <c r="G14260" s="26">
        <f t="shared" si="1334"/>
        <v>3.6460653144976573E-5</v>
      </c>
      <c r="H14260" s="27">
        <f>SUM($G$11:G14260)</f>
        <v>0.3626999093086668</v>
      </c>
      <c r="I14260" s="26" t="str">
        <f t="shared" si="1332"/>
        <v/>
      </c>
      <c r="J14260" s="20" t="str">
        <f t="shared" si="1337"/>
        <v/>
      </c>
    </row>
    <row r="14261" spans="3:10" x14ac:dyDescent="0.25">
      <c r="C14261" s="7">
        <v>14250</v>
      </c>
      <c r="D14261" s="8">
        <f t="shared" si="1335"/>
        <v>29.613937499999992</v>
      </c>
      <c r="E14261" s="8">
        <f t="shared" si="1333"/>
        <v>73.39106249999999</v>
      </c>
      <c r="F14261" s="19">
        <f t="shared" si="1336"/>
        <v>4.1136662480079726</v>
      </c>
      <c r="G14261" s="26">
        <f t="shared" si="1334"/>
        <v>3.6463823498718916E-5</v>
      </c>
      <c r="H14261" s="27">
        <f>SUM($G$11:G14261)</f>
        <v>0.3627363731321655</v>
      </c>
      <c r="I14261" s="26" t="str">
        <f t="shared" si="1332"/>
        <v/>
      </c>
      <c r="J14261" s="20" t="str">
        <f t="shared" si="1337"/>
        <v/>
      </c>
    </row>
    <row r="14262" spans="3:10" x14ac:dyDescent="0.25">
      <c r="C14262" s="7">
        <v>14251</v>
      </c>
      <c r="D14262" s="8">
        <f t="shared" si="1335"/>
        <v>29.608787249999978</v>
      </c>
      <c r="E14262" s="8">
        <f t="shared" si="1333"/>
        <v>73.396212750000004</v>
      </c>
      <c r="F14262" s="19">
        <f t="shared" si="1336"/>
        <v>4.1133085223454833</v>
      </c>
      <c r="G14262" s="26">
        <f t="shared" si="1334"/>
        <v>3.6466994679617968E-5</v>
      </c>
      <c r="H14262" s="27">
        <f>SUM($G$11:G14262)</f>
        <v>0.36277284012684513</v>
      </c>
      <c r="I14262" s="26" t="str">
        <f t="shared" si="1332"/>
        <v/>
      </c>
      <c r="J14262" s="20" t="str">
        <f t="shared" si="1337"/>
        <v/>
      </c>
    </row>
    <row r="14263" spans="3:10" x14ac:dyDescent="0.25">
      <c r="C14263" s="7">
        <v>14252</v>
      </c>
      <c r="D14263" s="8">
        <f t="shared" si="1335"/>
        <v>29.603636999999978</v>
      </c>
      <c r="E14263" s="8">
        <f t="shared" si="1333"/>
        <v>73.401363000000003</v>
      </c>
      <c r="F14263" s="19">
        <f t="shared" si="1336"/>
        <v>4.1129507655696518</v>
      </c>
      <c r="G14263" s="26">
        <f t="shared" si="1334"/>
        <v>3.6470166688033447E-5</v>
      </c>
      <c r="H14263" s="27">
        <f>SUM($G$11:G14263)</f>
        <v>0.36280931029353314</v>
      </c>
      <c r="I14263" s="26" t="str">
        <f t="shared" si="1332"/>
        <v/>
      </c>
      <c r="J14263" s="20" t="str">
        <f t="shared" si="1337"/>
        <v/>
      </c>
    </row>
    <row r="14264" spans="3:10" x14ac:dyDescent="0.25">
      <c r="C14264" s="7">
        <v>14253</v>
      </c>
      <c r="D14264" s="8">
        <f t="shared" si="1335"/>
        <v>29.598486749999992</v>
      </c>
      <c r="E14264" s="8">
        <f t="shared" si="1333"/>
        <v>73.406513249999989</v>
      </c>
      <c r="F14264" s="19">
        <f t="shared" si="1336"/>
        <v>4.1125929776723584</v>
      </c>
      <c r="G14264" s="26">
        <f t="shared" si="1334"/>
        <v>3.6473339524325323E-5</v>
      </c>
      <c r="H14264" s="27">
        <f>SUM($G$11:G14264)</f>
        <v>0.36284578363305747</v>
      </c>
      <c r="I14264" s="26" t="str">
        <f t="shared" si="1332"/>
        <v/>
      </c>
      <c r="J14264" s="20" t="str">
        <f t="shared" si="1337"/>
        <v/>
      </c>
    </row>
    <row r="14265" spans="3:10" x14ac:dyDescent="0.25">
      <c r="C14265" s="7">
        <v>14254</v>
      </c>
      <c r="D14265" s="8">
        <f t="shared" si="1335"/>
        <v>29.593336499999978</v>
      </c>
      <c r="E14265" s="8">
        <f t="shared" si="1333"/>
        <v>73.411663500000003</v>
      </c>
      <c r="F14265" s="19">
        <f t="shared" si="1336"/>
        <v>4.1122351586454764</v>
      </c>
      <c r="G14265" s="26">
        <f t="shared" si="1334"/>
        <v>3.6476513188853793E-5</v>
      </c>
      <c r="H14265" s="27">
        <f>SUM($G$11:G14265)</f>
        <v>0.3628822601462463</v>
      </c>
      <c r="I14265" s="26" t="str">
        <f t="shared" si="1332"/>
        <v/>
      </c>
      <c r="J14265" s="20" t="str">
        <f t="shared" si="1337"/>
        <v/>
      </c>
    </row>
    <row r="14266" spans="3:10" x14ac:dyDescent="0.25">
      <c r="C14266" s="7">
        <v>14255</v>
      </c>
      <c r="D14266" s="8">
        <f t="shared" si="1335"/>
        <v>29.588186249999978</v>
      </c>
      <c r="E14266" s="8">
        <f t="shared" si="1333"/>
        <v>73.416813750000003</v>
      </c>
      <c r="F14266" s="19">
        <f t="shared" si="1336"/>
        <v>4.1118773084808824</v>
      </c>
      <c r="G14266" s="26">
        <f t="shared" si="1334"/>
        <v>3.647968768197924E-5</v>
      </c>
      <c r="H14266" s="27">
        <f>SUM($G$11:G14266)</f>
        <v>0.36291873983392831</v>
      </c>
      <c r="I14266" s="26" t="str">
        <f t="shared" si="1332"/>
        <v/>
      </c>
      <c r="J14266" s="20" t="str">
        <f t="shared" si="1337"/>
        <v/>
      </c>
    </row>
    <row r="14267" spans="3:10" x14ac:dyDescent="0.25">
      <c r="C14267" s="7">
        <v>14256</v>
      </c>
      <c r="D14267" s="8">
        <f t="shared" si="1335"/>
        <v>29.583035999999993</v>
      </c>
      <c r="E14267" s="8">
        <f t="shared" si="1333"/>
        <v>73.421963999999988</v>
      </c>
      <c r="F14267" s="19">
        <f t="shared" si="1336"/>
        <v>4.1115194271704469</v>
      </c>
      <c r="G14267" s="26">
        <f t="shared" si="1334"/>
        <v>3.648286300406227E-5</v>
      </c>
      <c r="H14267" s="27">
        <f>SUM($G$11:G14267)</f>
        <v>0.36295522269693237</v>
      </c>
      <c r="I14267" s="26" t="str">
        <f t="shared" si="1332"/>
        <v/>
      </c>
      <c r="J14267" s="20" t="str">
        <f t="shared" si="1337"/>
        <v/>
      </c>
    </row>
    <row r="14268" spans="3:10" x14ac:dyDescent="0.25">
      <c r="C14268" s="7">
        <v>14257</v>
      </c>
      <c r="D14268" s="8">
        <f t="shared" si="1335"/>
        <v>29.577885749999979</v>
      </c>
      <c r="E14268" s="8">
        <f t="shared" si="1333"/>
        <v>73.427114250000002</v>
      </c>
      <c r="F14268" s="19">
        <f t="shared" si="1336"/>
        <v>4.1111615147060308</v>
      </c>
      <c r="G14268" s="26">
        <f t="shared" si="1334"/>
        <v>3.6486039155463773E-5</v>
      </c>
      <c r="H14268" s="27">
        <f>SUM($G$11:G14268)</f>
        <v>0.36299170873608783</v>
      </c>
      <c r="I14268" s="26" t="str">
        <f t="shared" si="1332"/>
        <v/>
      </c>
      <c r="J14268" s="20" t="str">
        <f t="shared" si="1337"/>
        <v/>
      </c>
    </row>
    <row r="14269" spans="3:10" x14ac:dyDescent="0.25">
      <c r="C14269" s="7">
        <v>14258</v>
      </c>
      <c r="D14269" s="8">
        <f t="shared" si="1335"/>
        <v>29.572735499999979</v>
      </c>
      <c r="E14269" s="8">
        <f t="shared" si="1333"/>
        <v>73.432264500000002</v>
      </c>
      <c r="F14269" s="19">
        <f t="shared" si="1336"/>
        <v>4.1108035710795017</v>
      </c>
      <c r="G14269" s="26">
        <f t="shared" si="1334"/>
        <v>3.648921613654476E-5</v>
      </c>
      <c r="H14269" s="27">
        <f>SUM($G$11:G14269)</f>
        <v>0.36302819795222435</v>
      </c>
      <c r="I14269" s="26" t="str">
        <f t="shared" si="1332"/>
        <v/>
      </c>
      <c r="J14269" s="20" t="str">
        <f t="shared" si="1337"/>
        <v/>
      </c>
    </row>
    <row r="14270" spans="3:10" x14ac:dyDescent="0.25">
      <c r="C14270" s="7">
        <v>14259</v>
      </c>
      <c r="D14270" s="8">
        <f t="shared" si="1335"/>
        <v>29.567585249999979</v>
      </c>
      <c r="E14270" s="8">
        <f t="shared" si="1333"/>
        <v>73.437414750000002</v>
      </c>
      <c r="F14270" s="19">
        <f t="shared" si="1336"/>
        <v>4.1104455962827178</v>
      </c>
      <c r="G14270" s="26">
        <f t="shared" si="1334"/>
        <v>3.649239394766653E-5</v>
      </c>
      <c r="H14270" s="27">
        <f>SUM($G$11:G14270)</f>
        <v>0.363064690346172</v>
      </c>
      <c r="I14270" s="26" t="str">
        <f t="shared" si="1332"/>
        <v/>
      </c>
      <c r="J14270" s="20" t="str">
        <f t="shared" si="1337"/>
        <v/>
      </c>
    </row>
    <row r="14271" spans="3:10" x14ac:dyDescent="0.25">
      <c r="C14271" s="7">
        <v>14260</v>
      </c>
      <c r="D14271" s="8">
        <f t="shared" si="1335"/>
        <v>29.562434999999979</v>
      </c>
      <c r="E14271" s="8">
        <f t="shared" si="1333"/>
        <v>73.442565000000002</v>
      </c>
      <c r="F14271" s="19">
        <f t="shared" si="1336"/>
        <v>4.1100875903075336</v>
      </c>
      <c r="G14271" s="26">
        <f t="shared" si="1334"/>
        <v>3.6495572589190582E-5</v>
      </c>
      <c r="H14271" s="27">
        <f>SUM($G$11:G14271)</f>
        <v>0.36310118591876117</v>
      </c>
      <c r="I14271" s="26" t="str">
        <f t="shared" si="1332"/>
        <v/>
      </c>
      <c r="J14271" s="20" t="str">
        <f t="shared" si="1337"/>
        <v/>
      </c>
    </row>
    <row r="14272" spans="3:10" x14ac:dyDescent="0.25">
      <c r="C14272" s="7">
        <v>14261</v>
      </c>
      <c r="D14272" s="8">
        <f t="shared" si="1335"/>
        <v>29.557284749999994</v>
      </c>
      <c r="E14272" s="8">
        <f t="shared" si="1333"/>
        <v>73.447715249999987</v>
      </c>
      <c r="F14272" s="19">
        <f t="shared" si="1336"/>
        <v>4.1097295531458018</v>
      </c>
      <c r="G14272" s="26">
        <f t="shared" si="1334"/>
        <v>3.6498752061478633E-5</v>
      </c>
      <c r="H14272" s="27">
        <f>SUM($G$11:G14272)</f>
        <v>0.36313768467082264</v>
      </c>
      <c r="I14272" s="26" t="str">
        <f t="shared" si="1332"/>
        <v/>
      </c>
      <c r="J14272" s="20" t="str">
        <f t="shared" si="1337"/>
        <v/>
      </c>
    </row>
    <row r="14273" spans="3:10" x14ac:dyDescent="0.25">
      <c r="C14273" s="7">
        <v>14262</v>
      </c>
      <c r="D14273" s="8">
        <f t="shared" si="1335"/>
        <v>29.55213449999998</v>
      </c>
      <c r="E14273" s="8">
        <f t="shared" si="1333"/>
        <v>73.452865500000001</v>
      </c>
      <c r="F14273" s="19">
        <f t="shared" si="1336"/>
        <v>4.1093714847893699</v>
      </c>
      <c r="G14273" s="26">
        <f t="shared" si="1334"/>
        <v>3.650193236489263E-5</v>
      </c>
      <c r="H14273" s="27">
        <f>SUM($G$11:G14273)</f>
        <v>0.36317418660318751</v>
      </c>
      <c r="I14273" s="26" t="str">
        <f t="shared" si="1332"/>
        <v/>
      </c>
      <c r="J14273" s="20" t="str">
        <f t="shared" si="1337"/>
        <v/>
      </c>
    </row>
    <row r="14274" spans="3:10" x14ac:dyDescent="0.25">
      <c r="C14274" s="7">
        <v>14263</v>
      </c>
      <c r="D14274" s="8">
        <f t="shared" si="1335"/>
        <v>29.54698424999998</v>
      </c>
      <c r="E14274" s="8">
        <f t="shared" si="1333"/>
        <v>73.458015750000001</v>
      </c>
      <c r="F14274" s="19">
        <f t="shared" si="1336"/>
        <v>4.1090133852300834</v>
      </c>
      <c r="G14274" s="26">
        <f t="shared" si="1334"/>
        <v>3.6505113499794738E-5</v>
      </c>
      <c r="H14274" s="27">
        <f>SUM($G$11:G14274)</f>
        <v>0.3632106917166873</v>
      </c>
      <c r="I14274" s="26" t="str">
        <f t="shared" si="1332"/>
        <v/>
      </c>
      <c r="J14274" s="20" t="str">
        <f t="shared" si="1337"/>
        <v/>
      </c>
    </row>
    <row r="14275" spans="3:10" x14ac:dyDescent="0.25">
      <c r="C14275" s="7">
        <v>14264</v>
      </c>
      <c r="D14275" s="8">
        <f t="shared" si="1335"/>
        <v>29.541833999999994</v>
      </c>
      <c r="E14275" s="8">
        <f t="shared" si="1333"/>
        <v>73.463165999999987</v>
      </c>
      <c r="F14275" s="19">
        <f t="shared" si="1336"/>
        <v>4.1086552544597845</v>
      </c>
      <c r="G14275" s="26">
        <f t="shared" si="1334"/>
        <v>3.6508295466547323E-5</v>
      </c>
      <c r="H14275" s="27">
        <f>SUM($G$11:G14275)</f>
        <v>0.36324720001215383</v>
      </c>
      <c r="I14275" s="26" t="str">
        <f t="shared" si="1332"/>
        <v/>
      </c>
      <c r="J14275" s="20" t="str">
        <f t="shared" si="1337"/>
        <v/>
      </c>
    </row>
    <row r="14276" spans="3:10" x14ac:dyDescent="0.25">
      <c r="C14276" s="7">
        <v>14265</v>
      </c>
      <c r="D14276" s="8">
        <f t="shared" si="1335"/>
        <v>29.53668374999998</v>
      </c>
      <c r="E14276" s="8">
        <f t="shared" si="1333"/>
        <v>73.468316250000001</v>
      </c>
      <c r="F14276" s="19">
        <f t="shared" si="1336"/>
        <v>4.1082970924703082</v>
      </c>
      <c r="G14276" s="26">
        <f t="shared" si="1334"/>
        <v>3.6511478265513019E-5</v>
      </c>
      <c r="H14276" s="27">
        <f>SUM($G$11:G14276)</f>
        <v>0.36328371149041933</v>
      </c>
      <c r="I14276" s="26" t="str">
        <f t="shared" si="1332"/>
        <v/>
      </c>
      <c r="J14276" s="20" t="str">
        <f t="shared" si="1337"/>
        <v/>
      </c>
    </row>
    <row r="14277" spans="3:10" x14ac:dyDescent="0.25">
      <c r="C14277" s="7">
        <v>14266</v>
      </c>
      <c r="D14277" s="8">
        <f t="shared" si="1335"/>
        <v>29.531533499999981</v>
      </c>
      <c r="E14277" s="8">
        <f t="shared" si="1333"/>
        <v>73.473466500000001</v>
      </c>
      <c r="F14277" s="19">
        <f t="shared" si="1336"/>
        <v>4.107938899253492</v>
      </c>
      <c r="G14277" s="26">
        <f t="shared" si="1334"/>
        <v>3.6514661897054618E-5</v>
      </c>
      <c r="H14277" s="27">
        <f>SUM($G$11:G14277)</f>
        <v>0.36332022615231641</v>
      </c>
      <c r="I14277" s="26" t="str">
        <f t="shared" si="1332"/>
        <v/>
      </c>
      <c r="J14277" s="20" t="str">
        <f t="shared" si="1337"/>
        <v/>
      </c>
    </row>
    <row r="14278" spans="3:10" x14ac:dyDescent="0.25">
      <c r="C14278" s="7">
        <v>14267</v>
      </c>
      <c r="D14278" s="8">
        <f t="shared" si="1335"/>
        <v>29.526383249999981</v>
      </c>
      <c r="E14278" s="8">
        <f t="shared" si="1333"/>
        <v>73.47861675</v>
      </c>
      <c r="F14278" s="19">
        <f t="shared" si="1336"/>
        <v>4.1075806748011647</v>
      </c>
      <c r="G14278" s="26">
        <f t="shared" si="1334"/>
        <v>3.6517846361535194E-5</v>
      </c>
      <c r="H14278" s="27">
        <f>SUM($G$11:G14278)</f>
        <v>0.36335674399867796</v>
      </c>
      <c r="I14278" s="26" t="str">
        <f t="shared" si="1332"/>
        <v/>
      </c>
      <c r="J14278" s="20" t="str">
        <f t="shared" si="1337"/>
        <v/>
      </c>
    </row>
    <row r="14279" spans="3:10" x14ac:dyDescent="0.25">
      <c r="C14279" s="7">
        <v>14268</v>
      </c>
      <c r="D14279" s="8">
        <f t="shared" si="1335"/>
        <v>29.521232999999981</v>
      </c>
      <c r="E14279" s="8">
        <f t="shared" si="1333"/>
        <v>73.483767</v>
      </c>
      <c r="F14279" s="19">
        <f t="shared" si="1336"/>
        <v>4.1072224191051534</v>
      </c>
      <c r="G14279" s="26">
        <f t="shared" si="1334"/>
        <v>3.6521031659318001E-5</v>
      </c>
      <c r="H14279" s="27">
        <f>SUM($G$11:G14279)</f>
        <v>0.36339326503033725</v>
      </c>
      <c r="I14279" s="26" t="str">
        <f t="shared" si="1332"/>
        <v/>
      </c>
      <c r="J14279" s="20" t="str">
        <f t="shared" si="1337"/>
        <v/>
      </c>
    </row>
    <row r="14280" spans="3:10" x14ac:dyDescent="0.25">
      <c r="C14280" s="7">
        <v>14269</v>
      </c>
      <c r="D14280" s="8">
        <f t="shared" si="1335"/>
        <v>29.516082749999981</v>
      </c>
      <c r="E14280" s="8">
        <f t="shared" si="1333"/>
        <v>73.48891725</v>
      </c>
      <c r="F14280" s="19">
        <f t="shared" si="1336"/>
        <v>4.1068641321572823</v>
      </c>
      <c r="G14280" s="26">
        <f t="shared" si="1334"/>
        <v>3.6524217790766539E-5</v>
      </c>
      <c r="H14280" s="27">
        <f>SUM($G$11:G14280)</f>
        <v>0.36342978924812802</v>
      </c>
      <c r="I14280" s="26" t="str">
        <f t="shared" si="1332"/>
        <v/>
      </c>
      <c r="J14280" s="20" t="str">
        <f t="shared" si="1337"/>
        <v/>
      </c>
    </row>
    <row r="14281" spans="3:10" x14ac:dyDescent="0.25">
      <c r="C14281" s="7">
        <v>14270</v>
      </c>
      <c r="D14281" s="8">
        <f t="shared" si="1335"/>
        <v>29.510932499999981</v>
      </c>
      <c r="E14281" s="8">
        <f t="shared" si="1333"/>
        <v>73.4940675</v>
      </c>
      <c r="F14281" s="19">
        <f t="shared" si="1336"/>
        <v>4.1065058139493713</v>
      </c>
      <c r="G14281" s="26">
        <f t="shared" si="1334"/>
        <v>3.652740475624451E-5</v>
      </c>
      <c r="H14281" s="27">
        <f>SUM($G$11:G14281)</f>
        <v>0.36346631665288426</v>
      </c>
      <c r="I14281" s="26" t="str">
        <f t="shared" si="1332"/>
        <v/>
      </c>
      <c r="J14281" s="20" t="str">
        <f t="shared" si="1337"/>
        <v/>
      </c>
    </row>
    <row r="14282" spans="3:10" x14ac:dyDescent="0.25">
      <c r="C14282" s="7">
        <v>14271</v>
      </c>
      <c r="D14282" s="8">
        <f t="shared" si="1335"/>
        <v>29.505782249999982</v>
      </c>
      <c r="E14282" s="8">
        <f t="shared" si="1333"/>
        <v>73.49921775</v>
      </c>
      <c r="F14282" s="19">
        <f t="shared" si="1336"/>
        <v>4.1061474644732368</v>
      </c>
      <c r="G14282" s="26">
        <f t="shared" si="1334"/>
        <v>3.6530592556115846E-5</v>
      </c>
      <c r="H14282" s="27">
        <f>SUM($G$11:G14282)</f>
        <v>0.36350284724544035</v>
      </c>
      <c r="I14282" s="26" t="str">
        <f t="shared" si="1332"/>
        <v/>
      </c>
      <c r="J14282" s="20" t="str">
        <f t="shared" si="1337"/>
        <v/>
      </c>
    </row>
    <row r="14283" spans="3:10" x14ac:dyDescent="0.25">
      <c r="C14283" s="7">
        <v>14272</v>
      </c>
      <c r="D14283" s="8">
        <f t="shared" si="1335"/>
        <v>29.500631999999982</v>
      </c>
      <c r="E14283" s="8">
        <f t="shared" si="1333"/>
        <v>73.504367999999999</v>
      </c>
      <c r="F14283" s="19">
        <f t="shared" si="1336"/>
        <v>4.1057890837206905</v>
      </c>
      <c r="G14283" s="26">
        <f t="shared" si="1334"/>
        <v>3.6533781190744725E-5</v>
      </c>
      <c r="H14283" s="27">
        <f>SUM($G$11:G14283)</f>
        <v>0.36353938102663108</v>
      </c>
      <c r="I14283" s="26" t="str">
        <f t="shared" ref="I14283:I14346" si="1338">IF($H$7&gt;=H14283,F14283,"")</f>
        <v/>
      </c>
      <c r="J14283" s="20" t="str">
        <f t="shared" si="1337"/>
        <v/>
      </c>
    </row>
    <row r="14284" spans="3:10" x14ac:dyDescent="0.25">
      <c r="C14284" s="7">
        <v>14273</v>
      </c>
      <c r="D14284" s="8">
        <f t="shared" si="1335"/>
        <v>29.495481749999982</v>
      </c>
      <c r="E14284" s="8">
        <f t="shared" ref="E14284:E14347" si="1339">C14284*$D$3*9.81*$D$8</f>
        <v>73.509518249999999</v>
      </c>
      <c r="F14284" s="19">
        <f t="shared" si="1336"/>
        <v>4.1054306716835436</v>
      </c>
      <c r="G14284" s="26">
        <f t="shared" ref="G14284:G14347" si="1340">$D$8/F14284</f>
        <v>3.6536970660495507E-5</v>
      </c>
      <c r="H14284" s="27">
        <f>SUM($G$11:G14284)</f>
        <v>0.36357591799729155</v>
      </c>
      <c r="I14284" s="26" t="str">
        <f t="shared" si="1338"/>
        <v/>
      </c>
      <c r="J14284" s="20" t="str">
        <f t="shared" si="1337"/>
        <v/>
      </c>
    </row>
    <row r="14285" spans="3:10" x14ac:dyDescent="0.25">
      <c r="C14285" s="7">
        <v>14274</v>
      </c>
      <c r="D14285" s="8">
        <f t="shared" ref="D14285:D14348" si="1341">$D$11-E14285</f>
        <v>29.490331499999982</v>
      </c>
      <c r="E14285" s="8">
        <f t="shared" si="1339"/>
        <v>73.514668499999999</v>
      </c>
      <c r="F14285" s="19">
        <f t="shared" ref="F14285:F14348" si="1342">SQRT(2*D14285/$D$3)</f>
        <v>4.1050722283535999</v>
      </c>
      <c r="G14285" s="26">
        <f t="shared" si="1340"/>
        <v>3.6540160965732801E-5</v>
      </c>
      <c r="H14285" s="27">
        <f>SUM($G$11:G14285)</f>
        <v>0.36361245815825727</v>
      </c>
      <c r="I14285" s="26" t="str">
        <f t="shared" si="1338"/>
        <v/>
      </c>
      <c r="J14285" s="20" t="str">
        <f t="shared" ref="J14285:J14348" si="1343">IF(I14285="","",H14285)</f>
        <v/>
      </c>
    </row>
    <row r="14286" spans="3:10" x14ac:dyDescent="0.25">
      <c r="C14286" s="7">
        <v>14275</v>
      </c>
      <c r="D14286" s="8">
        <f t="shared" si="1341"/>
        <v>29.485181249999982</v>
      </c>
      <c r="E14286" s="8">
        <f t="shared" si="1339"/>
        <v>73.519818749999999</v>
      </c>
      <c r="F14286" s="19">
        <f t="shared" si="1342"/>
        <v>4.1047137537226623</v>
      </c>
      <c r="G14286" s="26">
        <f t="shared" si="1340"/>
        <v>3.6543352106821441E-5</v>
      </c>
      <c r="H14286" s="27">
        <f>SUM($G$11:G14286)</f>
        <v>0.36364900151036411</v>
      </c>
      <c r="I14286" s="26" t="str">
        <f t="shared" si="1338"/>
        <v/>
      </c>
      <c r="J14286" s="20" t="str">
        <f t="shared" si="1343"/>
        <v/>
      </c>
    </row>
    <row r="14287" spans="3:10" x14ac:dyDescent="0.25">
      <c r="C14287" s="7">
        <v>14276</v>
      </c>
      <c r="D14287" s="8">
        <f t="shared" si="1341"/>
        <v>29.480030999999983</v>
      </c>
      <c r="E14287" s="8">
        <f t="shared" si="1339"/>
        <v>73.524968999999999</v>
      </c>
      <c r="F14287" s="19">
        <f t="shared" si="1342"/>
        <v>4.1043552477825296</v>
      </c>
      <c r="G14287" s="26">
        <f t="shared" si="1340"/>
        <v>3.6546544084126459E-5</v>
      </c>
      <c r="H14287" s="27">
        <f>SUM($G$11:G14287)</f>
        <v>0.36368554805444825</v>
      </c>
      <c r="I14287" s="26" t="str">
        <f t="shared" si="1338"/>
        <v/>
      </c>
      <c r="J14287" s="20" t="str">
        <f t="shared" si="1343"/>
        <v/>
      </c>
    </row>
    <row r="14288" spans="3:10" x14ac:dyDescent="0.25">
      <c r="C14288" s="7">
        <v>14277</v>
      </c>
      <c r="D14288" s="8">
        <f t="shared" si="1341"/>
        <v>29.474880749999983</v>
      </c>
      <c r="E14288" s="8">
        <f t="shared" si="1339"/>
        <v>73.530119249999998</v>
      </c>
      <c r="F14288" s="19">
        <f t="shared" si="1342"/>
        <v>4.1039967105249966</v>
      </c>
      <c r="G14288" s="26">
        <f t="shared" si="1340"/>
        <v>3.6549736898013135E-5</v>
      </c>
      <c r="H14288" s="27">
        <f>SUM($G$11:G14288)</f>
        <v>0.36372209779134629</v>
      </c>
      <c r="I14288" s="26" t="str">
        <f t="shared" si="1338"/>
        <v/>
      </c>
      <c r="J14288" s="20" t="str">
        <f t="shared" si="1343"/>
        <v/>
      </c>
    </row>
    <row r="14289" spans="3:10" x14ac:dyDescent="0.25">
      <c r="C14289" s="7">
        <v>14278</v>
      </c>
      <c r="D14289" s="8">
        <f t="shared" si="1341"/>
        <v>29.469730499999983</v>
      </c>
      <c r="E14289" s="8">
        <f t="shared" si="1339"/>
        <v>73.535269499999998</v>
      </c>
      <c r="F14289" s="19">
        <f t="shared" si="1342"/>
        <v>4.1036381419418539</v>
      </c>
      <c r="G14289" s="26">
        <f t="shared" si="1340"/>
        <v>3.6552930548846961E-5</v>
      </c>
      <c r="H14289" s="27">
        <f>SUM($G$11:G14289)</f>
        <v>0.36375865072189512</v>
      </c>
      <c r="I14289" s="26" t="str">
        <f t="shared" si="1338"/>
        <v/>
      </c>
      <c r="J14289" s="20" t="str">
        <f t="shared" si="1343"/>
        <v/>
      </c>
    </row>
    <row r="14290" spans="3:10" x14ac:dyDescent="0.25">
      <c r="C14290" s="7">
        <v>14279</v>
      </c>
      <c r="D14290" s="8">
        <f t="shared" si="1341"/>
        <v>29.464580249999983</v>
      </c>
      <c r="E14290" s="8">
        <f t="shared" si="1339"/>
        <v>73.540419749999998</v>
      </c>
      <c r="F14290" s="19">
        <f t="shared" si="1342"/>
        <v>4.1032795420248895</v>
      </c>
      <c r="G14290" s="26">
        <f t="shared" si="1340"/>
        <v>3.6556125036993672E-5</v>
      </c>
      <c r="H14290" s="27">
        <f>SUM($G$11:G14290)</f>
        <v>0.36379520684693212</v>
      </c>
      <c r="I14290" s="26" t="str">
        <f t="shared" si="1338"/>
        <v/>
      </c>
      <c r="J14290" s="20" t="str">
        <f t="shared" si="1343"/>
        <v/>
      </c>
    </row>
    <row r="14291" spans="3:10" x14ac:dyDescent="0.25">
      <c r="C14291" s="7">
        <v>14280</v>
      </c>
      <c r="D14291" s="8">
        <f t="shared" si="1341"/>
        <v>29.459429999999983</v>
      </c>
      <c r="E14291" s="8">
        <f t="shared" si="1339"/>
        <v>73.545569999999998</v>
      </c>
      <c r="F14291" s="19">
        <f t="shared" si="1342"/>
        <v>4.1029209107658886</v>
      </c>
      <c r="G14291" s="26">
        <f t="shared" si="1340"/>
        <v>3.6559320362819186E-5</v>
      </c>
      <c r="H14291" s="27">
        <f>SUM($G$11:G14291)</f>
        <v>0.36383176616729496</v>
      </c>
      <c r="I14291" s="26" t="str">
        <f t="shared" si="1338"/>
        <v/>
      </c>
      <c r="J14291" s="20" t="str">
        <f t="shared" si="1343"/>
        <v/>
      </c>
    </row>
    <row r="14292" spans="3:10" x14ac:dyDescent="0.25">
      <c r="C14292" s="7">
        <v>14281</v>
      </c>
      <c r="D14292" s="8">
        <f t="shared" si="1341"/>
        <v>29.454279749999984</v>
      </c>
      <c r="E14292" s="8">
        <f t="shared" si="1339"/>
        <v>73.550720249999998</v>
      </c>
      <c r="F14292" s="19">
        <f t="shared" si="1342"/>
        <v>4.1025622481566311</v>
      </c>
      <c r="G14292" s="26">
        <f t="shared" si="1340"/>
        <v>3.6562516526689679E-5</v>
      </c>
      <c r="H14292" s="27">
        <f>SUM($G$11:G14292)</f>
        <v>0.36386832868382163</v>
      </c>
      <c r="I14292" s="26" t="str">
        <f t="shared" si="1338"/>
        <v/>
      </c>
      <c r="J14292" s="20" t="str">
        <f t="shared" si="1343"/>
        <v/>
      </c>
    </row>
    <row r="14293" spans="3:10" x14ac:dyDescent="0.25">
      <c r="C14293" s="7">
        <v>14282</v>
      </c>
      <c r="D14293" s="8">
        <f t="shared" si="1341"/>
        <v>29.449129499999984</v>
      </c>
      <c r="E14293" s="8">
        <f t="shared" si="1339"/>
        <v>73.555870499999997</v>
      </c>
      <c r="F14293" s="19">
        <f t="shared" si="1342"/>
        <v>4.1022035541888933</v>
      </c>
      <c r="G14293" s="26">
        <f t="shared" si="1340"/>
        <v>3.6565713528971551E-5</v>
      </c>
      <c r="H14293" s="27">
        <f>SUM($G$11:G14293)</f>
        <v>0.36390489439735058</v>
      </c>
      <c r="I14293" s="26" t="str">
        <f t="shared" si="1338"/>
        <v/>
      </c>
      <c r="J14293" s="20" t="str">
        <f t="shared" si="1343"/>
        <v/>
      </c>
    </row>
    <row r="14294" spans="3:10" x14ac:dyDescent="0.25">
      <c r="C14294" s="7">
        <v>14283</v>
      </c>
      <c r="D14294" s="8">
        <f t="shared" si="1341"/>
        <v>29.443979249999984</v>
      </c>
      <c r="E14294" s="8">
        <f t="shared" si="1339"/>
        <v>73.561020749999997</v>
      </c>
      <c r="F14294" s="19">
        <f t="shared" si="1342"/>
        <v>4.1018448288544498</v>
      </c>
      <c r="G14294" s="26">
        <f t="shared" si="1340"/>
        <v>3.6568911370031396E-5</v>
      </c>
      <c r="H14294" s="27">
        <f>SUM($G$11:G14294)</f>
        <v>0.36394146330872063</v>
      </c>
      <c r="I14294" s="26" t="str">
        <f t="shared" si="1338"/>
        <v/>
      </c>
      <c r="J14294" s="20" t="str">
        <f t="shared" si="1343"/>
        <v/>
      </c>
    </row>
    <row r="14295" spans="3:10" x14ac:dyDescent="0.25">
      <c r="C14295" s="7">
        <v>14284</v>
      </c>
      <c r="D14295" s="8">
        <f t="shared" si="1341"/>
        <v>29.438828999999984</v>
      </c>
      <c r="E14295" s="8">
        <f t="shared" si="1339"/>
        <v>73.566170999999997</v>
      </c>
      <c r="F14295" s="19">
        <f t="shared" si="1342"/>
        <v>4.1014860721450699</v>
      </c>
      <c r="G14295" s="26">
        <f t="shared" si="1340"/>
        <v>3.6572110050236076E-5</v>
      </c>
      <c r="H14295" s="27">
        <f>SUM($G$11:G14295)</f>
        <v>0.36397803541877088</v>
      </c>
      <c r="I14295" s="26" t="str">
        <f t="shared" si="1338"/>
        <v/>
      </c>
      <c r="J14295" s="20" t="str">
        <f t="shared" si="1343"/>
        <v/>
      </c>
    </row>
    <row r="14296" spans="3:10" x14ac:dyDescent="0.25">
      <c r="C14296" s="7">
        <v>14285</v>
      </c>
      <c r="D14296" s="8">
        <f t="shared" si="1341"/>
        <v>29.433678749999984</v>
      </c>
      <c r="E14296" s="8">
        <f t="shared" si="1339"/>
        <v>73.571321249999997</v>
      </c>
      <c r="F14296" s="19">
        <f t="shared" si="1342"/>
        <v>4.1011272840525193</v>
      </c>
      <c r="G14296" s="26">
        <f t="shared" si="1340"/>
        <v>3.6575309569952641E-5</v>
      </c>
      <c r="H14296" s="27">
        <f>SUM($G$11:G14296)</f>
        <v>0.36401461072834085</v>
      </c>
      <c r="I14296" s="26" t="str">
        <f t="shared" si="1338"/>
        <v/>
      </c>
      <c r="J14296" s="20" t="str">
        <f t="shared" si="1343"/>
        <v/>
      </c>
    </row>
    <row r="14297" spans="3:10" x14ac:dyDescent="0.25">
      <c r="C14297" s="7">
        <v>14286</v>
      </c>
      <c r="D14297" s="8">
        <f t="shared" si="1341"/>
        <v>29.428528499999985</v>
      </c>
      <c r="E14297" s="8">
        <f t="shared" si="1339"/>
        <v>73.576471499999997</v>
      </c>
      <c r="F14297" s="19">
        <f t="shared" si="1342"/>
        <v>4.1007684645685609</v>
      </c>
      <c r="G14297" s="26">
        <f t="shared" si="1340"/>
        <v>3.6578509929548383E-5</v>
      </c>
      <c r="H14297" s="27">
        <f>SUM($G$11:G14297)</f>
        <v>0.3640511892382704</v>
      </c>
      <c r="I14297" s="26" t="str">
        <f t="shared" si="1338"/>
        <v/>
      </c>
      <c r="J14297" s="20" t="str">
        <f t="shared" si="1343"/>
        <v/>
      </c>
    </row>
    <row r="14298" spans="3:10" x14ac:dyDescent="0.25">
      <c r="C14298" s="7">
        <v>14287</v>
      </c>
      <c r="D14298" s="8">
        <f t="shared" si="1341"/>
        <v>29.423378249999985</v>
      </c>
      <c r="E14298" s="8">
        <f t="shared" si="1339"/>
        <v>73.581621749999996</v>
      </c>
      <c r="F14298" s="19">
        <f t="shared" si="1342"/>
        <v>4.1004096136849535</v>
      </c>
      <c r="G14298" s="26">
        <f t="shared" si="1340"/>
        <v>3.6581711129390821E-5</v>
      </c>
      <c r="H14298" s="27">
        <f>SUM($G$11:G14298)</f>
        <v>0.36408777094939981</v>
      </c>
      <c r="I14298" s="26" t="str">
        <f t="shared" si="1338"/>
        <v/>
      </c>
      <c r="J14298" s="20" t="str">
        <f t="shared" si="1343"/>
        <v/>
      </c>
    </row>
    <row r="14299" spans="3:10" x14ac:dyDescent="0.25">
      <c r="C14299" s="7">
        <v>14288</v>
      </c>
      <c r="D14299" s="8">
        <f t="shared" si="1341"/>
        <v>29.418227999999985</v>
      </c>
      <c r="E14299" s="8">
        <f t="shared" si="1339"/>
        <v>73.586771999999996</v>
      </c>
      <c r="F14299" s="19">
        <f t="shared" si="1342"/>
        <v>4.1000507313934538</v>
      </c>
      <c r="G14299" s="26">
        <f t="shared" si="1340"/>
        <v>3.6584913169847682E-5</v>
      </c>
      <c r="H14299" s="27">
        <f>SUM($G$11:G14299)</f>
        <v>0.36412435586256964</v>
      </c>
      <c r="I14299" s="26" t="str">
        <f t="shared" si="1338"/>
        <v/>
      </c>
      <c r="J14299" s="20" t="str">
        <f t="shared" si="1343"/>
        <v/>
      </c>
    </row>
    <row r="14300" spans="3:10" x14ac:dyDescent="0.25">
      <c r="C14300" s="7">
        <v>14289</v>
      </c>
      <c r="D14300" s="8">
        <f t="shared" si="1341"/>
        <v>29.413077749999985</v>
      </c>
      <c r="E14300" s="8">
        <f t="shared" si="1339"/>
        <v>73.591922249999996</v>
      </c>
      <c r="F14300" s="19">
        <f t="shared" si="1342"/>
        <v>4.0996918176858115</v>
      </c>
      <c r="G14300" s="26">
        <f t="shared" si="1340"/>
        <v>3.6588116051286944E-5</v>
      </c>
      <c r="H14300" s="27">
        <f>SUM($G$11:G14300)</f>
        <v>0.36416094397862092</v>
      </c>
      <c r="I14300" s="26" t="str">
        <f t="shared" si="1338"/>
        <v/>
      </c>
      <c r="J14300" s="20" t="str">
        <f t="shared" si="1343"/>
        <v/>
      </c>
    </row>
    <row r="14301" spans="3:10" x14ac:dyDescent="0.25">
      <c r="C14301" s="7">
        <v>14290</v>
      </c>
      <c r="D14301" s="8">
        <f t="shared" si="1341"/>
        <v>29.407927499999985</v>
      </c>
      <c r="E14301" s="8">
        <f t="shared" si="1339"/>
        <v>73.597072499999996</v>
      </c>
      <c r="F14301" s="19">
        <f t="shared" si="1342"/>
        <v>4.0993328725537763</v>
      </c>
      <c r="G14301" s="26">
        <f t="shared" si="1340"/>
        <v>3.6591319774076788E-5</v>
      </c>
      <c r="H14301" s="27">
        <f>SUM($G$11:G14301)</f>
        <v>0.36419753529839499</v>
      </c>
      <c r="I14301" s="26" t="str">
        <f t="shared" si="1338"/>
        <v/>
      </c>
      <c r="J14301" s="20" t="str">
        <f t="shared" si="1343"/>
        <v/>
      </c>
    </row>
    <row r="14302" spans="3:10" x14ac:dyDescent="0.25">
      <c r="C14302" s="7">
        <v>14291</v>
      </c>
      <c r="D14302" s="8">
        <f t="shared" si="1341"/>
        <v>29.402777249999986</v>
      </c>
      <c r="E14302" s="8">
        <f t="shared" si="1339"/>
        <v>73.602222749999996</v>
      </c>
      <c r="F14302" s="19">
        <f t="shared" si="1342"/>
        <v>4.0989738959890918</v>
      </c>
      <c r="G14302" s="26">
        <f t="shared" si="1340"/>
        <v>3.6594524338585634E-5</v>
      </c>
      <c r="H14302" s="27">
        <f>SUM($G$11:G14302)</f>
        <v>0.36423412982273357</v>
      </c>
      <c r="I14302" s="26" t="str">
        <f t="shared" si="1338"/>
        <v/>
      </c>
      <c r="J14302" s="20" t="str">
        <f t="shared" si="1343"/>
        <v/>
      </c>
    </row>
    <row r="14303" spans="3:10" x14ac:dyDescent="0.25">
      <c r="C14303" s="7">
        <v>14292</v>
      </c>
      <c r="D14303" s="8">
        <f t="shared" si="1341"/>
        <v>29.397626999999986</v>
      </c>
      <c r="E14303" s="8">
        <f t="shared" si="1339"/>
        <v>73.607372999999995</v>
      </c>
      <c r="F14303" s="19">
        <f t="shared" si="1342"/>
        <v>4.0986148879834996</v>
      </c>
      <c r="G14303" s="26">
        <f t="shared" si="1340"/>
        <v>3.6597729745182117E-5</v>
      </c>
      <c r="H14303" s="27">
        <f>SUM($G$11:G14303)</f>
        <v>0.36427072755247875</v>
      </c>
      <c r="I14303" s="26" t="str">
        <f t="shared" si="1338"/>
        <v/>
      </c>
      <c r="J14303" s="20" t="str">
        <f t="shared" si="1343"/>
        <v/>
      </c>
    </row>
    <row r="14304" spans="3:10" x14ac:dyDescent="0.25">
      <c r="C14304" s="7">
        <v>14293</v>
      </c>
      <c r="D14304" s="8">
        <f t="shared" si="1341"/>
        <v>29.392476749999986</v>
      </c>
      <c r="E14304" s="8">
        <f t="shared" si="1339"/>
        <v>73.612523249999995</v>
      </c>
      <c r="F14304" s="19">
        <f t="shared" si="1342"/>
        <v>4.0982558485287361</v>
      </c>
      <c r="G14304" s="26">
        <f t="shared" si="1340"/>
        <v>3.6600935994235116E-5</v>
      </c>
      <c r="H14304" s="27">
        <f>SUM($G$11:G14304)</f>
        <v>0.36430732848847297</v>
      </c>
      <c r="I14304" s="26" t="str">
        <f t="shared" si="1338"/>
        <v/>
      </c>
      <c r="J14304" s="20" t="str">
        <f t="shared" si="1343"/>
        <v/>
      </c>
    </row>
    <row r="14305" spans="3:10" x14ac:dyDescent="0.25">
      <c r="C14305" s="7">
        <v>14294</v>
      </c>
      <c r="D14305" s="8">
        <f t="shared" si="1341"/>
        <v>29.387326499999986</v>
      </c>
      <c r="E14305" s="8">
        <f t="shared" si="1339"/>
        <v>73.617673499999995</v>
      </c>
      <c r="F14305" s="19">
        <f t="shared" si="1342"/>
        <v>4.097896777616536</v>
      </c>
      <c r="G14305" s="26">
        <f t="shared" si="1340"/>
        <v>3.6604143086113715E-5</v>
      </c>
      <c r="H14305" s="27">
        <f>SUM($G$11:G14305)</f>
        <v>0.36434393263155906</v>
      </c>
      <c r="I14305" s="26" t="str">
        <f t="shared" si="1338"/>
        <v/>
      </c>
      <c r="J14305" s="20" t="str">
        <f t="shared" si="1343"/>
        <v/>
      </c>
    </row>
    <row r="14306" spans="3:10" x14ac:dyDescent="0.25">
      <c r="C14306" s="7">
        <v>14295</v>
      </c>
      <c r="D14306" s="8">
        <f t="shared" si="1341"/>
        <v>29.382176249999986</v>
      </c>
      <c r="E14306" s="8">
        <f t="shared" si="1339"/>
        <v>73.622823749999995</v>
      </c>
      <c r="F14306" s="19">
        <f t="shared" si="1342"/>
        <v>4.0975376752386294</v>
      </c>
      <c r="G14306" s="26">
        <f t="shared" si="1340"/>
        <v>3.6607351021187232E-5</v>
      </c>
      <c r="H14306" s="27">
        <f>SUM($G$11:G14306)</f>
        <v>0.36438053998258024</v>
      </c>
      <c r="I14306" s="26" t="str">
        <f t="shared" si="1338"/>
        <v/>
      </c>
      <c r="J14306" s="20" t="str">
        <f t="shared" si="1343"/>
        <v/>
      </c>
    </row>
    <row r="14307" spans="3:10" x14ac:dyDescent="0.25">
      <c r="C14307" s="7">
        <v>14296</v>
      </c>
      <c r="D14307" s="8">
        <f t="shared" si="1341"/>
        <v>29.377025999999987</v>
      </c>
      <c r="E14307" s="8">
        <f t="shared" si="1339"/>
        <v>73.627973999999995</v>
      </c>
      <c r="F14307" s="19">
        <f t="shared" si="1342"/>
        <v>4.0971785413867421</v>
      </c>
      <c r="G14307" s="26">
        <f t="shared" si="1340"/>
        <v>3.6610559799825219E-5</v>
      </c>
      <c r="H14307" s="27">
        <f>SUM($G$11:G14307)</f>
        <v>0.36441715054238005</v>
      </c>
      <c r="I14307" s="26" t="str">
        <f t="shared" si="1338"/>
        <v/>
      </c>
      <c r="J14307" s="20" t="str">
        <f t="shared" si="1343"/>
        <v/>
      </c>
    </row>
    <row r="14308" spans="3:10" x14ac:dyDescent="0.25">
      <c r="C14308" s="7">
        <v>14297</v>
      </c>
      <c r="D14308" s="8">
        <f t="shared" si="1341"/>
        <v>29.371875749999987</v>
      </c>
      <c r="E14308" s="8">
        <f t="shared" si="1339"/>
        <v>73.633124249999995</v>
      </c>
      <c r="F14308" s="19">
        <f t="shared" si="1342"/>
        <v>4.0968193760525971</v>
      </c>
      <c r="G14308" s="26">
        <f t="shared" si="1340"/>
        <v>3.6613769422397455E-5</v>
      </c>
      <c r="H14308" s="27">
        <f>SUM($G$11:G14308)</f>
        <v>0.36445376431180243</v>
      </c>
      <c r="I14308" s="26" t="str">
        <f t="shared" si="1338"/>
        <v/>
      </c>
      <c r="J14308" s="20" t="str">
        <f t="shared" si="1343"/>
        <v/>
      </c>
    </row>
    <row r="14309" spans="3:10" x14ac:dyDescent="0.25">
      <c r="C14309" s="7">
        <v>14298</v>
      </c>
      <c r="D14309" s="8">
        <f t="shared" si="1341"/>
        <v>29.366725499999987</v>
      </c>
      <c r="E14309" s="8">
        <f t="shared" si="1339"/>
        <v>73.638274499999994</v>
      </c>
      <c r="F14309" s="19">
        <f t="shared" si="1342"/>
        <v>4.0964601792279138</v>
      </c>
      <c r="G14309" s="26">
        <f t="shared" si="1340"/>
        <v>3.6616979889273926E-5</v>
      </c>
      <c r="H14309" s="27">
        <f>SUM($G$11:G14309)</f>
        <v>0.3644903812916917</v>
      </c>
      <c r="I14309" s="26" t="str">
        <f t="shared" si="1338"/>
        <v/>
      </c>
      <c r="J14309" s="20" t="str">
        <f t="shared" si="1343"/>
        <v/>
      </c>
    </row>
    <row r="14310" spans="3:10" x14ac:dyDescent="0.25">
      <c r="C14310" s="7">
        <v>14299</v>
      </c>
      <c r="D14310" s="8">
        <f t="shared" si="1341"/>
        <v>29.361575249999987</v>
      </c>
      <c r="E14310" s="8">
        <f t="shared" si="1339"/>
        <v>73.643424749999994</v>
      </c>
      <c r="F14310" s="19">
        <f t="shared" si="1342"/>
        <v>4.0961009509044075</v>
      </c>
      <c r="G14310" s="26">
        <f t="shared" si="1340"/>
        <v>3.6620191200824872E-5</v>
      </c>
      <c r="H14310" s="27">
        <f>SUM($G$11:G14310)</f>
        <v>0.36452700148289252</v>
      </c>
      <c r="I14310" s="26" t="str">
        <f t="shared" si="1338"/>
        <v/>
      </c>
      <c r="J14310" s="20" t="str">
        <f t="shared" si="1343"/>
        <v/>
      </c>
    </row>
    <row r="14311" spans="3:10" x14ac:dyDescent="0.25">
      <c r="C14311" s="7">
        <v>14300</v>
      </c>
      <c r="D14311" s="8">
        <f t="shared" si="1341"/>
        <v>29.356424999999987</v>
      </c>
      <c r="E14311" s="8">
        <f t="shared" si="1339"/>
        <v>73.648574999999994</v>
      </c>
      <c r="F14311" s="19">
        <f t="shared" si="1342"/>
        <v>4.0957416910737905</v>
      </c>
      <c r="G14311" s="26">
        <f t="shared" si="1340"/>
        <v>3.6623403357420745E-5</v>
      </c>
      <c r="H14311" s="27">
        <f>SUM($G$11:G14311)</f>
        <v>0.36456362488624994</v>
      </c>
      <c r="I14311" s="26" t="str">
        <f t="shared" si="1338"/>
        <v/>
      </c>
      <c r="J14311" s="20" t="str">
        <f t="shared" si="1343"/>
        <v/>
      </c>
    </row>
    <row r="14312" spans="3:10" x14ac:dyDescent="0.25">
      <c r="C14312" s="7">
        <v>14301</v>
      </c>
      <c r="D14312" s="8">
        <f t="shared" si="1341"/>
        <v>29.351274749999988</v>
      </c>
      <c r="E14312" s="8">
        <f t="shared" si="1339"/>
        <v>73.653725249999994</v>
      </c>
      <c r="F14312" s="19">
        <f t="shared" si="1342"/>
        <v>4.0953823997277707</v>
      </c>
      <c r="G14312" s="26">
        <f t="shared" si="1340"/>
        <v>3.6626616359432227E-5</v>
      </c>
      <c r="H14312" s="27">
        <f>SUM($G$11:G14312)</f>
        <v>0.36460025150260938</v>
      </c>
      <c r="I14312" s="26" t="str">
        <f t="shared" si="1338"/>
        <v/>
      </c>
      <c r="J14312" s="20" t="str">
        <f t="shared" si="1343"/>
        <v/>
      </c>
    </row>
    <row r="14313" spans="3:10" x14ac:dyDescent="0.25">
      <c r="C14313" s="7">
        <v>14302</v>
      </c>
      <c r="D14313" s="8">
        <f t="shared" si="1341"/>
        <v>29.346124499999988</v>
      </c>
      <c r="E14313" s="8">
        <f t="shared" si="1339"/>
        <v>73.658875499999994</v>
      </c>
      <c r="F14313" s="19">
        <f t="shared" si="1342"/>
        <v>4.0950230768580527</v>
      </c>
      <c r="G14313" s="26">
        <f t="shared" si="1340"/>
        <v>3.6629830207230231E-5</v>
      </c>
      <c r="H14313" s="27">
        <f>SUM($G$11:G14313)</f>
        <v>0.36463688133281663</v>
      </c>
      <c r="I14313" s="26" t="str">
        <f t="shared" si="1338"/>
        <v/>
      </c>
      <c r="J14313" s="20" t="str">
        <f t="shared" si="1343"/>
        <v/>
      </c>
    </row>
    <row r="14314" spans="3:10" x14ac:dyDescent="0.25">
      <c r="C14314" s="7">
        <v>14303</v>
      </c>
      <c r="D14314" s="8">
        <f t="shared" si="1341"/>
        <v>29.340974249999988</v>
      </c>
      <c r="E14314" s="8">
        <f t="shared" si="1339"/>
        <v>73.664025749999993</v>
      </c>
      <c r="F14314" s="19">
        <f t="shared" si="1342"/>
        <v>4.094663722456338</v>
      </c>
      <c r="G14314" s="26">
        <f t="shared" si="1340"/>
        <v>3.6633044901185891E-5</v>
      </c>
      <c r="H14314" s="27">
        <f>SUM($G$11:G14314)</f>
        <v>0.36467351437771783</v>
      </c>
      <c r="I14314" s="26" t="str">
        <f t="shared" si="1338"/>
        <v/>
      </c>
      <c r="J14314" s="20" t="str">
        <f t="shared" si="1343"/>
        <v/>
      </c>
    </row>
    <row r="14315" spans="3:10" x14ac:dyDescent="0.25">
      <c r="C14315" s="7">
        <v>14304</v>
      </c>
      <c r="D14315" s="8">
        <f t="shared" si="1341"/>
        <v>29.335823999999988</v>
      </c>
      <c r="E14315" s="8">
        <f t="shared" si="1339"/>
        <v>73.669175999999993</v>
      </c>
      <c r="F14315" s="19">
        <f t="shared" si="1342"/>
        <v>4.0943043365143232</v>
      </c>
      <c r="G14315" s="26">
        <f t="shared" si="1340"/>
        <v>3.6636260441670576E-5</v>
      </c>
      <c r="H14315" s="27">
        <f>SUM($G$11:G14315)</f>
        <v>0.36471015063815948</v>
      </c>
      <c r="I14315" s="26" t="str">
        <f t="shared" si="1338"/>
        <v/>
      </c>
      <c r="J14315" s="20" t="str">
        <f t="shared" si="1343"/>
        <v/>
      </c>
    </row>
    <row r="14316" spans="3:10" x14ac:dyDescent="0.25">
      <c r="C14316" s="7">
        <v>14305</v>
      </c>
      <c r="D14316" s="8">
        <f t="shared" si="1341"/>
        <v>29.330673749999974</v>
      </c>
      <c r="E14316" s="8">
        <f t="shared" si="1339"/>
        <v>73.674326250000007</v>
      </c>
      <c r="F14316" s="19">
        <f t="shared" si="1342"/>
        <v>4.0939449190237021</v>
      </c>
      <c r="G14316" s="26">
        <f t="shared" si="1340"/>
        <v>3.6639476829055881E-5</v>
      </c>
      <c r="H14316" s="27">
        <f>SUM($G$11:G14316)</f>
        <v>0.36474679011498856</v>
      </c>
      <c r="I14316" s="26" t="str">
        <f t="shared" si="1338"/>
        <v/>
      </c>
      <c r="J14316" s="20" t="str">
        <f t="shared" si="1343"/>
        <v/>
      </c>
    </row>
    <row r="14317" spans="3:10" x14ac:dyDescent="0.25">
      <c r="C14317" s="7">
        <v>14306</v>
      </c>
      <c r="D14317" s="8">
        <f t="shared" si="1341"/>
        <v>29.325523499999989</v>
      </c>
      <c r="E14317" s="8">
        <f t="shared" si="1339"/>
        <v>73.679476499999993</v>
      </c>
      <c r="F14317" s="19">
        <f t="shared" si="1342"/>
        <v>4.0935854699761665</v>
      </c>
      <c r="G14317" s="26">
        <f t="shared" si="1340"/>
        <v>3.6642694063713613E-5</v>
      </c>
      <c r="H14317" s="27">
        <f>SUM($G$11:G14317)</f>
        <v>0.36478343280905229</v>
      </c>
      <c r="I14317" s="26" t="str">
        <f t="shared" si="1338"/>
        <v/>
      </c>
      <c r="J14317" s="20" t="str">
        <f t="shared" si="1343"/>
        <v/>
      </c>
    </row>
    <row r="14318" spans="3:10" x14ac:dyDescent="0.25">
      <c r="C14318" s="7">
        <v>14307</v>
      </c>
      <c r="D14318" s="8">
        <f t="shared" si="1341"/>
        <v>29.320373249999989</v>
      </c>
      <c r="E14318" s="8">
        <f t="shared" si="1339"/>
        <v>73.684626749999993</v>
      </c>
      <c r="F14318" s="19">
        <f t="shared" si="1342"/>
        <v>4.0932259893634013</v>
      </c>
      <c r="G14318" s="26">
        <f t="shared" si="1340"/>
        <v>3.6645912146015843E-5</v>
      </c>
      <c r="H14318" s="27">
        <f>SUM($G$11:G14318)</f>
        <v>0.36482007872119832</v>
      </c>
      <c r="I14318" s="26" t="str">
        <f t="shared" si="1338"/>
        <v/>
      </c>
      <c r="J14318" s="20" t="str">
        <f t="shared" si="1343"/>
        <v/>
      </c>
    </row>
    <row r="14319" spans="3:10" x14ac:dyDescent="0.25">
      <c r="C14319" s="7">
        <v>14308</v>
      </c>
      <c r="D14319" s="8">
        <f t="shared" si="1341"/>
        <v>29.315222999999975</v>
      </c>
      <c r="E14319" s="8">
        <f t="shared" si="1339"/>
        <v>73.689777000000007</v>
      </c>
      <c r="F14319" s="19">
        <f t="shared" si="1342"/>
        <v>4.092866477177088</v>
      </c>
      <c r="G14319" s="26">
        <f t="shared" si="1340"/>
        <v>3.6649131076334859E-5</v>
      </c>
      <c r="H14319" s="27">
        <f>SUM($G$11:G14319)</f>
        <v>0.36485672785227463</v>
      </c>
      <c r="I14319" s="26" t="str">
        <f t="shared" si="1338"/>
        <v/>
      </c>
      <c r="J14319" s="20" t="str">
        <f t="shared" si="1343"/>
        <v/>
      </c>
    </row>
    <row r="14320" spans="3:10" x14ac:dyDescent="0.25">
      <c r="C14320" s="7">
        <v>14309</v>
      </c>
      <c r="D14320" s="8">
        <f t="shared" si="1341"/>
        <v>29.310072749999989</v>
      </c>
      <c r="E14320" s="8">
        <f t="shared" si="1339"/>
        <v>73.694927249999992</v>
      </c>
      <c r="F14320" s="19">
        <f t="shared" si="1342"/>
        <v>4.0925069334089095</v>
      </c>
      <c r="G14320" s="26">
        <f t="shared" si="1340"/>
        <v>3.6652350855043133E-5</v>
      </c>
      <c r="H14320" s="27">
        <f>SUM($G$11:G14320)</f>
        <v>0.36489338020312967</v>
      </c>
      <c r="I14320" s="26" t="str">
        <f t="shared" si="1338"/>
        <v/>
      </c>
      <c r="J14320" s="20" t="str">
        <f t="shared" si="1343"/>
        <v/>
      </c>
    </row>
    <row r="14321" spans="3:10" x14ac:dyDescent="0.25">
      <c r="C14321" s="7">
        <v>14310</v>
      </c>
      <c r="D14321" s="8">
        <f t="shared" si="1341"/>
        <v>29.304922499999989</v>
      </c>
      <c r="E14321" s="8">
        <f t="shared" si="1339"/>
        <v>73.700077499999992</v>
      </c>
      <c r="F14321" s="19">
        <f t="shared" si="1342"/>
        <v>4.0921473580505374</v>
      </c>
      <c r="G14321" s="26">
        <f t="shared" si="1340"/>
        <v>3.6655571482513439E-5</v>
      </c>
      <c r="H14321" s="27">
        <f>SUM($G$11:G14321)</f>
        <v>0.36493003577461219</v>
      </c>
      <c r="I14321" s="26" t="str">
        <f t="shared" si="1338"/>
        <v/>
      </c>
      <c r="J14321" s="20" t="str">
        <f t="shared" si="1343"/>
        <v/>
      </c>
    </row>
    <row r="14322" spans="3:10" x14ac:dyDescent="0.25">
      <c r="C14322" s="7">
        <v>14311</v>
      </c>
      <c r="D14322" s="8">
        <f t="shared" si="1341"/>
        <v>29.29977224999999</v>
      </c>
      <c r="E14322" s="8">
        <f t="shared" si="1339"/>
        <v>73.705227749999992</v>
      </c>
      <c r="F14322" s="19">
        <f t="shared" si="1342"/>
        <v>4.091787751093646</v>
      </c>
      <c r="G14322" s="26">
        <f t="shared" si="1340"/>
        <v>3.6658792959118724E-5</v>
      </c>
      <c r="H14322" s="27">
        <f>SUM($G$11:G14322)</f>
        <v>0.3649666945675713</v>
      </c>
      <c r="I14322" s="26" t="str">
        <f t="shared" si="1338"/>
        <v/>
      </c>
      <c r="J14322" s="20" t="str">
        <f t="shared" si="1343"/>
        <v/>
      </c>
    </row>
    <row r="14323" spans="3:10" x14ac:dyDescent="0.25">
      <c r="C14323" s="7">
        <v>14312</v>
      </c>
      <c r="D14323" s="8">
        <f t="shared" si="1341"/>
        <v>29.29462199999999</v>
      </c>
      <c r="E14323" s="8">
        <f t="shared" si="1339"/>
        <v>73.710377999999992</v>
      </c>
      <c r="F14323" s="19">
        <f t="shared" si="1342"/>
        <v>4.0914281125299015</v>
      </c>
      <c r="G14323" s="26">
        <f t="shared" si="1340"/>
        <v>3.6662015285232202E-5</v>
      </c>
      <c r="H14323" s="27">
        <f>SUM($G$11:G14323)</f>
        <v>0.36500335658285654</v>
      </c>
      <c r="I14323" s="26" t="str">
        <f t="shared" si="1338"/>
        <v/>
      </c>
      <c r="J14323" s="20" t="str">
        <f t="shared" si="1343"/>
        <v/>
      </c>
    </row>
    <row r="14324" spans="3:10" x14ac:dyDescent="0.25">
      <c r="C14324" s="7">
        <v>14313</v>
      </c>
      <c r="D14324" s="8">
        <f t="shared" si="1341"/>
        <v>29.289471749999976</v>
      </c>
      <c r="E14324" s="8">
        <f t="shared" si="1339"/>
        <v>73.715528250000006</v>
      </c>
      <c r="F14324" s="19">
        <f t="shared" si="1342"/>
        <v>4.0910684423509691</v>
      </c>
      <c r="G14324" s="26">
        <f t="shared" si="1340"/>
        <v>3.6665238461227295E-5</v>
      </c>
      <c r="H14324" s="27">
        <f>SUM($G$11:G14324)</f>
        <v>0.36504002182131778</v>
      </c>
      <c r="I14324" s="26" t="str">
        <f t="shared" si="1338"/>
        <v/>
      </c>
      <c r="J14324" s="20" t="str">
        <f t="shared" si="1343"/>
        <v/>
      </c>
    </row>
    <row r="14325" spans="3:10" x14ac:dyDescent="0.25">
      <c r="C14325" s="7">
        <v>14314</v>
      </c>
      <c r="D14325" s="8">
        <f t="shared" si="1341"/>
        <v>29.28432149999999</v>
      </c>
      <c r="E14325" s="8">
        <f t="shared" si="1339"/>
        <v>73.720678499999991</v>
      </c>
      <c r="F14325" s="19">
        <f t="shared" si="1342"/>
        <v>4.0907087405485116</v>
      </c>
      <c r="G14325" s="26">
        <f t="shared" si="1340"/>
        <v>3.6668462487477638E-5</v>
      </c>
      <c r="H14325" s="27">
        <f>SUM($G$11:G14325)</f>
        <v>0.36507669028380524</v>
      </c>
      <c r="I14325" s="26" t="str">
        <f t="shared" si="1338"/>
        <v/>
      </c>
      <c r="J14325" s="20" t="str">
        <f t="shared" si="1343"/>
        <v/>
      </c>
    </row>
    <row r="14326" spans="3:10" x14ac:dyDescent="0.25">
      <c r="C14326" s="7">
        <v>14315</v>
      </c>
      <c r="D14326" s="8">
        <f t="shared" si="1341"/>
        <v>29.27917124999999</v>
      </c>
      <c r="E14326" s="8">
        <f t="shared" si="1339"/>
        <v>73.725828749999991</v>
      </c>
      <c r="F14326" s="19">
        <f t="shared" si="1342"/>
        <v>4.0903490071141846</v>
      </c>
      <c r="G14326" s="26">
        <f t="shared" si="1340"/>
        <v>3.6671687364357132E-5</v>
      </c>
      <c r="H14326" s="27">
        <f>SUM($G$11:G14326)</f>
        <v>0.36511336197116961</v>
      </c>
      <c r="I14326" s="26" t="str">
        <f t="shared" si="1338"/>
        <v/>
      </c>
      <c r="J14326" s="20" t="str">
        <f t="shared" si="1343"/>
        <v/>
      </c>
    </row>
    <row r="14327" spans="3:10" x14ac:dyDescent="0.25">
      <c r="C14327" s="7">
        <v>14316</v>
      </c>
      <c r="D14327" s="8">
        <f t="shared" si="1341"/>
        <v>29.274020999999976</v>
      </c>
      <c r="E14327" s="8">
        <f t="shared" si="1339"/>
        <v>73.730979000000005</v>
      </c>
      <c r="F14327" s="19">
        <f t="shared" si="1342"/>
        <v>4.08998924203964</v>
      </c>
      <c r="G14327" s="26">
        <f t="shared" si="1340"/>
        <v>3.6674913092239915E-5</v>
      </c>
      <c r="H14327" s="27">
        <f>SUM($G$11:G14327)</f>
        <v>0.36515003688426184</v>
      </c>
      <c r="I14327" s="26" t="str">
        <f t="shared" si="1338"/>
        <v/>
      </c>
      <c r="J14327" s="20" t="str">
        <f t="shared" si="1343"/>
        <v/>
      </c>
    </row>
    <row r="14328" spans="3:10" x14ac:dyDescent="0.25">
      <c r="C14328" s="7">
        <v>14317</v>
      </c>
      <c r="D14328" s="8">
        <f t="shared" si="1341"/>
        <v>29.268870749999991</v>
      </c>
      <c r="E14328" s="8">
        <f t="shared" si="1339"/>
        <v>73.736129249999991</v>
      </c>
      <c r="F14328" s="19">
        <f t="shared" si="1342"/>
        <v>4.0896294453165307</v>
      </c>
      <c r="G14328" s="26">
        <f t="shared" si="1340"/>
        <v>3.6678139671500294E-5</v>
      </c>
      <c r="H14328" s="27">
        <f>SUM($G$11:G14328)</f>
        <v>0.36518671502393335</v>
      </c>
      <c r="I14328" s="26" t="str">
        <f t="shared" si="1338"/>
        <v/>
      </c>
      <c r="J14328" s="20" t="str">
        <f t="shared" si="1343"/>
        <v/>
      </c>
    </row>
    <row r="14329" spans="3:10" x14ac:dyDescent="0.25">
      <c r="C14329" s="7">
        <v>14318</v>
      </c>
      <c r="D14329" s="8">
        <f t="shared" si="1341"/>
        <v>29.263720499999977</v>
      </c>
      <c r="E14329" s="8">
        <f t="shared" si="1339"/>
        <v>73.741279500000005</v>
      </c>
      <c r="F14329" s="19">
        <f t="shared" si="1342"/>
        <v>4.089269616936499</v>
      </c>
      <c r="G14329" s="26">
        <f t="shared" si="1340"/>
        <v>3.6681367102512888E-5</v>
      </c>
      <c r="H14329" s="27">
        <f>SUM($G$11:G14329)</f>
        <v>0.36522339639103585</v>
      </c>
      <c r="I14329" s="26" t="str">
        <f t="shared" si="1338"/>
        <v/>
      </c>
      <c r="J14329" s="20" t="str">
        <f t="shared" si="1343"/>
        <v/>
      </c>
    </row>
    <row r="14330" spans="3:10" x14ac:dyDescent="0.25">
      <c r="C14330" s="7">
        <v>14319</v>
      </c>
      <c r="D14330" s="8">
        <f t="shared" si="1341"/>
        <v>29.258570249999977</v>
      </c>
      <c r="E14330" s="8">
        <f t="shared" si="1339"/>
        <v>73.746429750000004</v>
      </c>
      <c r="F14330" s="19">
        <f t="shared" si="1342"/>
        <v>4.0889097568911916</v>
      </c>
      <c r="G14330" s="26">
        <f t="shared" si="1340"/>
        <v>3.6684595385652472E-5</v>
      </c>
      <c r="H14330" s="27">
        <f>SUM($G$11:G14330)</f>
        <v>0.36526008098642149</v>
      </c>
      <c r="I14330" s="26" t="str">
        <f t="shared" si="1338"/>
        <v/>
      </c>
      <c r="J14330" s="20" t="str">
        <f t="shared" si="1343"/>
        <v/>
      </c>
    </row>
    <row r="14331" spans="3:10" x14ac:dyDescent="0.25">
      <c r="C14331" s="7">
        <v>14320</v>
      </c>
      <c r="D14331" s="8">
        <f t="shared" si="1341"/>
        <v>29.253419999999991</v>
      </c>
      <c r="E14331" s="8">
        <f t="shared" si="1339"/>
        <v>73.75157999999999</v>
      </c>
      <c r="F14331" s="19">
        <f t="shared" si="1342"/>
        <v>4.0885498651722463</v>
      </c>
      <c r="G14331" s="26">
        <f t="shared" si="1340"/>
        <v>3.6687824521294092E-5</v>
      </c>
      <c r="H14331" s="27">
        <f>SUM($G$11:G14331)</f>
        <v>0.36529676881094281</v>
      </c>
      <c r="I14331" s="26" t="str">
        <f t="shared" si="1338"/>
        <v/>
      </c>
      <c r="J14331" s="20" t="str">
        <f t="shared" si="1343"/>
        <v/>
      </c>
    </row>
    <row r="14332" spans="3:10" x14ac:dyDescent="0.25">
      <c r="C14332" s="7">
        <v>14321</v>
      </c>
      <c r="D14332" s="8">
        <f t="shared" si="1341"/>
        <v>29.248269749999977</v>
      </c>
      <c r="E14332" s="8">
        <f t="shared" si="1339"/>
        <v>73.756730250000004</v>
      </c>
      <c r="F14332" s="19">
        <f t="shared" si="1342"/>
        <v>4.0881899417712955</v>
      </c>
      <c r="G14332" s="26">
        <f t="shared" si="1340"/>
        <v>3.6691054509813037E-5</v>
      </c>
      <c r="H14332" s="27">
        <f>SUM($G$11:G14332)</f>
        <v>0.36533345986545263</v>
      </c>
      <c r="I14332" s="26" t="str">
        <f t="shared" si="1338"/>
        <v/>
      </c>
      <c r="J14332" s="20" t="str">
        <f t="shared" si="1343"/>
        <v/>
      </c>
    </row>
    <row r="14333" spans="3:10" x14ac:dyDescent="0.25">
      <c r="C14333" s="7">
        <v>14322</v>
      </c>
      <c r="D14333" s="8">
        <f t="shared" si="1341"/>
        <v>29.243119499999978</v>
      </c>
      <c r="E14333" s="8">
        <f t="shared" si="1339"/>
        <v>73.761880500000004</v>
      </c>
      <c r="F14333" s="19">
        <f t="shared" si="1342"/>
        <v>4.0878299866799725</v>
      </c>
      <c r="G14333" s="26">
        <f t="shared" si="1340"/>
        <v>3.6694285351584793E-5</v>
      </c>
      <c r="H14333" s="27">
        <f>SUM($G$11:G14333)</f>
        <v>0.3653701541508042</v>
      </c>
      <c r="I14333" s="26" t="str">
        <f t="shared" si="1338"/>
        <v/>
      </c>
      <c r="J14333" s="20" t="str">
        <f t="shared" si="1343"/>
        <v/>
      </c>
    </row>
    <row r="14334" spans="3:10" x14ac:dyDescent="0.25">
      <c r="C14334" s="7">
        <v>14323</v>
      </c>
      <c r="D14334" s="8">
        <f t="shared" si="1341"/>
        <v>29.237969249999992</v>
      </c>
      <c r="E14334" s="8">
        <f t="shared" si="1339"/>
        <v>73.767030749999989</v>
      </c>
      <c r="F14334" s="19">
        <f t="shared" si="1342"/>
        <v>4.0874699998899073</v>
      </c>
      <c r="G14334" s="26">
        <f t="shared" si="1340"/>
        <v>3.6697517046985079E-5</v>
      </c>
      <c r="H14334" s="27">
        <f>SUM($G$11:G14334)</f>
        <v>0.3654068516678512</v>
      </c>
      <c r="I14334" s="26" t="str">
        <f t="shared" si="1338"/>
        <v/>
      </c>
      <c r="J14334" s="20" t="str">
        <f t="shared" si="1343"/>
        <v/>
      </c>
    </row>
    <row r="14335" spans="3:10" x14ac:dyDescent="0.25">
      <c r="C14335" s="7">
        <v>14324</v>
      </c>
      <c r="D14335" s="8">
        <f t="shared" si="1341"/>
        <v>29.232818999999978</v>
      </c>
      <c r="E14335" s="8">
        <f t="shared" si="1339"/>
        <v>73.772181000000003</v>
      </c>
      <c r="F14335" s="19">
        <f t="shared" si="1342"/>
        <v>4.0871099813927181</v>
      </c>
      <c r="G14335" s="26">
        <f t="shared" si="1340"/>
        <v>3.6700749596389915E-5</v>
      </c>
      <c r="H14335" s="27">
        <f>SUM($G$11:G14335)</f>
        <v>0.36544355241744758</v>
      </c>
      <c r="I14335" s="26" t="str">
        <f t="shared" si="1338"/>
        <v/>
      </c>
      <c r="J14335" s="20" t="str">
        <f t="shared" si="1343"/>
        <v/>
      </c>
    </row>
    <row r="14336" spans="3:10" x14ac:dyDescent="0.25">
      <c r="C14336" s="7">
        <v>14325</v>
      </c>
      <c r="D14336" s="8">
        <f t="shared" si="1341"/>
        <v>29.227668749999992</v>
      </c>
      <c r="E14336" s="8">
        <f t="shared" si="1339"/>
        <v>73.777331249999989</v>
      </c>
      <c r="F14336" s="19">
        <f t="shared" si="1342"/>
        <v>4.0867499311800319</v>
      </c>
      <c r="G14336" s="26">
        <f t="shared" si="1340"/>
        <v>3.6703983000175424E-5</v>
      </c>
      <c r="H14336" s="27">
        <f>SUM($G$11:G14336)</f>
        <v>0.36548025640044773</v>
      </c>
      <c r="I14336" s="26" t="str">
        <f t="shared" si="1338"/>
        <v/>
      </c>
      <c r="J14336" s="20" t="str">
        <f t="shared" si="1343"/>
        <v/>
      </c>
    </row>
    <row r="14337" spans="3:10" x14ac:dyDescent="0.25">
      <c r="C14337" s="7">
        <v>14326</v>
      </c>
      <c r="D14337" s="8">
        <f t="shared" si="1341"/>
        <v>29.222518499999978</v>
      </c>
      <c r="E14337" s="8">
        <f t="shared" si="1339"/>
        <v>73.782481500000003</v>
      </c>
      <c r="F14337" s="19">
        <f t="shared" si="1342"/>
        <v>4.08638984924346</v>
      </c>
      <c r="G14337" s="26">
        <f t="shared" si="1340"/>
        <v>3.6707217258718102E-5</v>
      </c>
      <c r="H14337" s="27">
        <f>SUM($G$11:G14337)</f>
        <v>0.36551696361770647</v>
      </c>
      <c r="I14337" s="26" t="str">
        <f t="shared" si="1338"/>
        <v/>
      </c>
      <c r="J14337" s="20" t="str">
        <f t="shared" si="1343"/>
        <v/>
      </c>
    </row>
    <row r="14338" spans="3:10" x14ac:dyDescent="0.25">
      <c r="C14338" s="7">
        <v>14327</v>
      </c>
      <c r="D14338" s="8">
        <f t="shared" si="1341"/>
        <v>29.217368249999979</v>
      </c>
      <c r="E14338" s="8">
        <f t="shared" si="1339"/>
        <v>73.787631750000003</v>
      </c>
      <c r="F14338" s="19">
        <f t="shared" si="1342"/>
        <v>4.0860297355746189</v>
      </c>
      <c r="G14338" s="26">
        <f t="shared" si="1340"/>
        <v>3.6710452372394561E-5</v>
      </c>
      <c r="H14338" s="27">
        <f>SUM($G$11:G14338)</f>
        <v>0.36555367407007888</v>
      </c>
      <c r="I14338" s="26" t="str">
        <f t="shared" si="1338"/>
        <v/>
      </c>
      <c r="J14338" s="20" t="str">
        <f t="shared" si="1343"/>
        <v/>
      </c>
    </row>
    <row r="14339" spans="3:10" x14ac:dyDescent="0.25">
      <c r="C14339" s="7">
        <v>14328</v>
      </c>
      <c r="D14339" s="8">
        <f t="shared" si="1341"/>
        <v>29.212217999999993</v>
      </c>
      <c r="E14339" s="8">
        <f t="shared" si="1339"/>
        <v>73.792781999999988</v>
      </c>
      <c r="F14339" s="19">
        <f t="shared" si="1342"/>
        <v>4.085669590165117</v>
      </c>
      <c r="G14339" s="26">
        <f t="shared" si="1340"/>
        <v>3.6713688341581711E-5</v>
      </c>
      <c r="H14339" s="27">
        <f>SUM($G$11:G14339)</f>
        <v>0.36559038775842045</v>
      </c>
      <c r="I14339" s="26" t="str">
        <f t="shared" si="1338"/>
        <v/>
      </c>
      <c r="J14339" s="20" t="str">
        <f t="shared" si="1343"/>
        <v/>
      </c>
    </row>
    <row r="14340" spans="3:10" x14ac:dyDescent="0.25">
      <c r="C14340" s="7">
        <v>14329</v>
      </c>
      <c r="D14340" s="8">
        <f t="shared" si="1341"/>
        <v>29.207067749999979</v>
      </c>
      <c r="E14340" s="8">
        <f t="shared" si="1339"/>
        <v>73.797932250000002</v>
      </c>
      <c r="F14340" s="19">
        <f t="shared" si="1342"/>
        <v>4.0853094130065584</v>
      </c>
      <c r="G14340" s="26">
        <f t="shared" si="1340"/>
        <v>3.6716925166656696E-5</v>
      </c>
      <c r="H14340" s="27">
        <f>SUM($G$11:G14340)</f>
        <v>0.36562710468358711</v>
      </c>
      <c r="I14340" s="26" t="str">
        <f t="shared" si="1338"/>
        <v/>
      </c>
      <c r="J14340" s="20" t="str">
        <f t="shared" si="1343"/>
        <v/>
      </c>
    </row>
    <row r="14341" spans="3:10" x14ac:dyDescent="0.25">
      <c r="C14341" s="7">
        <v>14330</v>
      </c>
      <c r="D14341" s="8">
        <f t="shared" si="1341"/>
        <v>29.201917499999979</v>
      </c>
      <c r="E14341" s="8">
        <f t="shared" si="1339"/>
        <v>73.803082500000002</v>
      </c>
      <c r="F14341" s="19">
        <f t="shared" si="1342"/>
        <v>4.0849492040905462</v>
      </c>
      <c r="G14341" s="26">
        <f t="shared" si="1340"/>
        <v>3.6720162847996854E-5</v>
      </c>
      <c r="H14341" s="27">
        <f>SUM($G$11:G14341)</f>
        <v>0.36566382484643511</v>
      </c>
      <c r="I14341" s="26" t="str">
        <f t="shared" si="1338"/>
        <v/>
      </c>
      <c r="J14341" s="20" t="str">
        <f t="shared" si="1343"/>
        <v/>
      </c>
    </row>
    <row r="14342" spans="3:10" x14ac:dyDescent="0.25">
      <c r="C14342" s="7">
        <v>14331</v>
      </c>
      <c r="D14342" s="8">
        <f t="shared" si="1341"/>
        <v>29.196767249999979</v>
      </c>
      <c r="E14342" s="8">
        <f t="shared" si="1339"/>
        <v>73.808232750000002</v>
      </c>
      <c r="F14342" s="19">
        <f t="shared" si="1342"/>
        <v>4.0845889634086792</v>
      </c>
      <c r="G14342" s="26">
        <f t="shared" si="1340"/>
        <v>3.6723401385979779E-5</v>
      </c>
      <c r="H14342" s="27">
        <f>SUM($G$11:G14342)</f>
        <v>0.36570054824782111</v>
      </c>
      <c r="I14342" s="26" t="str">
        <f t="shared" si="1338"/>
        <v/>
      </c>
      <c r="J14342" s="20" t="str">
        <f t="shared" si="1343"/>
        <v/>
      </c>
    </row>
    <row r="14343" spans="3:10" x14ac:dyDescent="0.25">
      <c r="C14343" s="7">
        <v>14332</v>
      </c>
      <c r="D14343" s="8">
        <f t="shared" si="1341"/>
        <v>29.191616999999979</v>
      </c>
      <c r="E14343" s="8">
        <f t="shared" si="1339"/>
        <v>73.813383000000002</v>
      </c>
      <c r="F14343" s="19">
        <f t="shared" si="1342"/>
        <v>4.0842286909525507</v>
      </c>
      <c r="G14343" s="26">
        <f t="shared" si="1340"/>
        <v>3.6726640780983301E-5</v>
      </c>
      <c r="H14343" s="27">
        <f>SUM($G$11:G14343)</f>
        <v>0.36573727488860208</v>
      </c>
      <c r="I14343" s="26" t="str">
        <f t="shared" si="1338"/>
        <v/>
      </c>
      <c r="J14343" s="20" t="str">
        <f t="shared" si="1343"/>
        <v/>
      </c>
    </row>
    <row r="14344" spans="3:10" x14ac:dyDescent="0.25">
      <c r="C14344" s="7">
        <v>14333</v>
      </c>
      <c r="D14344" s="8">
        <f t="shared" si="1341"/>
        <v>29.18646674999998</v>
      </c>
      <c r="E14344" s="8">
        <f t="shared" si="1339"/>
        <v>73.818533250000002</v>
      </c>
      <c r="F14344" s="19">
        <f t="shared" si="1342"/>
        <v>4.0838683867137524</v>
      </c>
      <c r="G14344" s="26">
        <f t="shared" si="1340"/>
        <v>3.6729881033385475E-5</v>
      </c>
      <c r="H14344" s="27">
        <f>SUM($G$11:G14344)</f>
        <v>0.36577400476963545</v>
      </c>
      <c r="I14344" s="26" t="str">
        <f t="shared" si="1338"/>
        <v/>
      </c>
      <c r="J14344" s="20" t="str">
        <f t="shared" si="1343"/>
        <v/>
      </c>
    </row>
    <row r="14345" spans="3:10" x14ac:dyDescent="0.25">
      <c r="C14345" s="7">
        <v>14334</v>
      </c>
      <c r="D14345" s="8">
        <f t="shared" si="1341"/>
        <v>29.18131649999998</v>
      </c>
      <c r="E14345" s="8">
        <f t="shared" si="1339"/>
        <v>73.823683500000001</v>
      </c>
      <c r="F14345" s="19">
        <f t="shared" si="1342"/>
        <v>4.0835080506838715</v>
      </c>
      <c r="G14345" s="26">
        <f t="shared" si="1340"/>
        <v>3.6733122143564586E-5</v>
      </c>
      <c r="H14345" s="27">
        <f>SUM($G$11:G14345)</f>
        <v>0.36581073789177904</v>
      </c>
      <c r="I14345" s="26" t="str">
        <f t="shared" si="1338"/>
        <v/>
      </c>
      <c r="J14345" s="20" t="str">
        <f t="shared" si="1343"/>
        <v/>
      </c>
    </row>
    <row r="14346" spans="3:10" x14ac:dyDescent="0.25">
      <c r="C14346" s="7">
        <v>14335</v>
      </c>
      <c r="D14346" s="8">
        <f t="shared" si="1341"/>
        <v>29.17616624999998</v>
      </c>
      <c r="E14346" s="8">
        <f t="shared" si="1339"/>
        <v>73.828833750000001</v>
      </c>
      <c r="F14346" s="19">
        <f t="shared" si="1342"/>
        <v>4.0831476828544897</v>
      </c>
      <c r="G14346" s="26">
        <f t="shared" si="1340"/>
        <v>3.6736364111899182E-5</v>
      </c>
      <c r="H14346" s="27">
        <f>SUM($G$11:G14346)</f>
        <v>0.36584747425589093</v>
      </c>
      <c r="I14346" s="26" t="str">
        <f t="shared" si="1338"/>
        <v/>
      </c>
      <c r="J14346" s="20" t="str">
        <f t="shared" si="1343"/>
        <v/>
      </c>
    </row>
    <row r="14347" spans="3:10" x14ac:dyDescent="0.25">
      <c r="C14347" s="7">
        <v>14336</v>
      </c>
      <c r="D14347" s="8">
        <f t="shared" si="1341"/>
        <v>29.171015999999995</v>
      </c>
      <c r="E14347" s="8">
        <f t="shared" si="1339"/>
        <v>73.833983999999987</v>
      </c>
      <c r="F14347" s="19">
        <f t="shared" si="1342"/>
        <v>4.082787283217189</v>
      </c>
      <c r="G14347" s="26">
        <f t="shared" si="1340"/>
        <v>3.6739606938767997E-5</v>
      </c>
      <c r="H14347" s="27">
        <f>SUM($G$11:G14347)</f>
        <v>0.36588421386282971</v>
      </c>
      <c r="I14347" s="26" t="str">
        <f t="shared" ref="I14347:I14410" si="1344">IF($H$7&gt;=H14347,F14347,"")</f>
        <v/>
      </c>
      <c r="J14347" s="20" t="str">
        <f t="shared" si="1343"/>
        <v/>
      </c>
    </row>
    <row r="14348" spans="3:10" x14ac:dyDescent="0.25">
      <c r="C14348" s="7">
        <v>14337</v>
      </c>
      <c r="D14348" s="8">
        <f t="shared" si="1341"/>
        <v>29.16586574999998</v>
      </c>
      <c r="E14348" s="8">
        <f t="shared" ref="E14348:E14411" si="1345">C14348*$D$3*9.81*$D$8</f>
        <v>73.839134250000001</v>
      </c>
      <c r="F14348" s="19">
        <f t="shared" si="1342"/>
        <v>4.0824268517635423</v>
      </c>
      <c r="G14348" s="26">
        <f t="shared" ref="G14348:G14411" si="1346">$D$8/F14348</f>
        <v>3.6742850624550054E-5</v>
      </c>
      <c r="H14348" s="27">
        <f>SUM($G$11:G14348)</f>
        <v>0.36592095671345426</v>
      </c>
      <c r="I14348" s="26" t="str">
        <f t="shared" si="1344"/>
        <v/>
      </c>
      <c r="J14348" s="20" t="str">
        <f t="shared" si="1343"/>
        <v/>
      </c>
    </row>
    <row r="14349" spans="3:10" x14ac:dyDescent="0.25">
      <c r="C14349" s="7">
        <v>14338</v>
      </c>
      <c r="D14349" s="8">
        <f t="shared" ref="D14349:D14412" si="1347">$D$11-E14349</f>
        <v>29.160715499999981</v>
      </c>
      <c r="E14349" s="8">
        <f t="shared" si="1345"/>
        <v>73.844284500000001</v>
      </c>
      <c r="F14349" s="19">
        <f t="shared" ref="F14349:F14412" si="1348">SQRT(2*D14349/$D$3)</f>
        <v>4.0820663884851252</v>
      </c>
      <c r="G14349" s="26">
        <f t="shared" si="1346"/>
        <v>3.6746095169624551E-5</v>
      </c>
      <c r="H14349" s="27">
        <f>SUM($G$11:G14349)</f>
        <v>0.36595770280862389</v>
      </c>
      <c r="I14349" s="26" t="str">
        <f t="shared" si="1344"/>
        <v/>
      </c>
      <c r="J14349" s="20" t="str">
        <f t="shared" ref="J14349:J14412" si="1349">IF(I14349="","",H14349)</f>
        <v/>
      </c>
    </row>
    <row r="14350" spans="3:10" x14ac:dyDescent="0.25">
      <c r="C14350" s="7">
        <v>14339</v>
      </c>
      <c r="D14350" s="8">
        <f t="shared" si="1347"/>
        <v>29.155565249999981</v>
      </c>
      <c r="E14350" s="8">
        <f t="shared" si="1345"/>
        <v>73.84943475</v>
      </c>
      <c r="F14350" s="19">
        <f t="shared" si="1348"/>
        <v>4.0817058933735035</v>
      </c>
      <c r="G14350" s="26">
        <f t="shared" si="1346"/>
        <v>3.6749340574370968E-5</v>
      </c>
      <c r="H14350" s="27">
        <f>SUM($G$11:G14350)</f>
        <v>0.36599445214919823</v>
      </c>
      <c r="I14350" s="26" t="str">
        <f t="shared" si="1344"/>
        <v/>
      </c>
      <c r="J14350" s="20" t="str">
        <f t="shared" si="1349"/>
        <v/>
      </c>
    </row>
    <row r="14351" spans="3:10" x14ac:dyDescent="0.25">
      <c r="C14351" s="7">
        <v>14340</v>
      </c>
      <c r="D14351" s="8">
        <f t="shared" si="1347"/>
        <v>29.150414999999981</v>
      </c>
      <c r="E14351" s="8">
        <f t="shared" si="1345"/>
        <v>73.854585</v>
      </c>
      <c r="F14351" s="19">
        <f t="shared" si="1348"/>
        <v>4.0813453664202433</v>
      </c>
      <c r="G14351" s="26">
        <f t="shared" si="1346"/>
        <v>3.6752586839168991E-5</v>
      </c>
      <c r="H14351" s="27">
        <f>SUM($G$11:G14351)</f>
        <v>0.3660312047360374</v>
      </c>
      <c r="I14351" s="26" t="str">
        <f t="shared" si="1344"/>
        <v/>
      </c>
      <c r="J14351" s="20" t="str">
        <f t="shared" si="1349"/>
        <v/>
      </c>
    </row>
    <row r="14352" spans="3:10" x14ac:dyDescent="0.25">
      <c r="C14352" s="7">
        <v>14341</v>
      </c>
      <c r="D14352" s="8">
        <f t="shared" si="1347"/>
        <v>29.145264749999981</v>
      </c>
      <c r="E14352" s="8">
        <f t="shared" si="1345"/>
        <v>73.85973525</v>
      </c>
      <c r="F14352" s="19">
        <f t="shared" si="1348"/>
        <v>4.0809848076169057</v>
      </c>
      <c r="G14352" s="26">
        <f t="shared" si="1346"/>
        <v>3.6755833964398559E-5</v>
      </c>
      <c r="H14352" s="27">
        <f>SUM($G$11:G14352)</f>
        <v>0.36606796057000179</v>
      </c>
      <c r="I14352" s="26" t="str">
        <f t="shared" si="1344"/>
        <v/>
      </c>
      <c r="J14352" s="20" t="str">
        <f t="shared" si="1349"/>
        <v/>
      </c>
    </row>
    <row r="14353" spans="3:10" x14ac:dyDescent="0.25">
      <c r="C14353" s="7">
        <v>14342</v>
      </c>
      <c r="D14353" s="8">
        <f t="shared" si="1347"/>
        <v>29.140114499999981</v>
      </c>
      <c r="E14353" s="8">
        <f t="shared" si="1345"/>
        <v>73.8648855</v>
      </c>
      <c r="F14353" s="19">
        <f t="shared" si="1348"/>
        <v>4.0806242169550471</v>
      </c>
      <c r="G14353" s="26">
        <f t="shared" si="1346"/>
        <v>3.6759081950439841E-5</v>
      </c>
      <c r="H14353" s="27">
        <f>SUM($G$11:G14353)</f>
        <v>0.36610471965195224</v>
      </c>
      <c r="I14353" s="26" t="str">
        <f t="shared" si="1344"/>
        <v/>
      </c>
      <c r="J14353" s="20" t="str">
        <f t="shared" si="1349"/>
        <v/>
      </c>
    </row>
    <row r="14354" spans="3:10" x14ac:dyDescent="0.25">
      <c r="C14354" s="7">
        <v>14343</v>
      </c>
      <c r="D14354" s="8">
        <f t="shared" si="1347"/>
        <v>29.134964249999982</v>
      </c>
      <c r="E14354" s="8">
        <f t="shared" si="1345"/>
        <v>73.87003575</v>
      </c>
      <c r="F14354" s="19">
        <f t="shared" si="1348"/>
        <v>4.0802635944262216</v>
      </c>
      <c r="G14354" s="26">
        <f t="shared" si="1346"/>
        <v>3.6762330797673235E-5</v>
      </c>
      <c r="H14354" s="27">
        <f>SUM($G$11:G14354)</f>
        <v>0.36614148198274993</v>
      </c>
      <c r="I14354" s="26" t="str">
        <f t="shared" si="1344"/>
        <v/>
      </c>
      <c r="J14354" s="20" t="str">
        <f t="shared" si="1349"/>
        <v/>
      </c>
    </row>
    <row r="14355" spans="3:10" x14ac:dyDescent="0.25">
      <c r="C14355" s="7">
        <v>14344</v>
      </c>
      <c r="D14355" s="8">
        <f t="shared" si="1347"/>
        <v>29.129813999999982</v>
      </c>
      <c r="E14355" s="8">
        <f t="shared" si="1345"/>
        <v>73.875185999999999</v>
      </c>
      <c r="F14355" s="19">
        <f t="shared" si="1348"/>
        <v>4.0799029400219791</v>
      </c>
      <c r="G14355" s="26">
        <f t="shared" si="1346"/>
        <v>3.6765580506479378E-5</v>
      </c>
      <c r="H14355" s="27">
        <f>SUM($G$11:G14355)</f>
        <v>0.3661782475632564</v>
      </c>
      <c r="I14355" s="26" t="str">
        <f t="shared" si="1344"/>
        <v/>
      </c>
      <c r="J14355" s="20" t="str">
        <f t="shared" si="1349"/>
        <v/>
      </c>
    </row>
    <row r="14356" spans="3:10" x14ac:dyDescent="0.25">
      <c r="C14356" s="7">
        <v>14345</v>
      </c>
      <c r="D14356" s="8">
        <f t="shared" si="1347"/>
        <v>29.124663749999982</v>
      </c>
      <c r="E14356" s="8">
        <f t="shared" si="1345"/>
        <v>73.880336249999999</v>
      </c>
      <c r="F14356" s="19">
        <f t="shared" si="1348"/>
        <v>4.0795422537338659</v>
      </c>
      <c r="G14356" s="26">
        <f t="shared" si="1346"/>
        <v>3.6768831077239143E-5</v>
      </c>
      <c r="H14356" s="27">
        <f>SUM($G$11:G14356)</f>
        <v>0.36621501639433363</v>
      </c>
      <c r="I14356" s="26" t="str">
        <f t="shared" si="1344"/>
        <v/>
      </c>
      <c r="J14356" s="20" t="str">
        <f t="shared" si="1349"/>
        <v/>
      </c>
    </row>
    <row r="14357" spans="3:10" x14ac:dyDescent="0.25">
      <c r="C14357" s="7">
        <v>14346</v>
      </c>
      <c r="D14357" s="8">
        <f t="shared" si="1347"/>
        <v>29.119513499999982</v>
      </c>
      <c r="E14357" s="8">
        <f t="shared" si="1345"/>
        <v>73.885486499999999</v>
      </c>
      <c r="F14357" s="19">
        <f t="shared" si="1348"/>
        <v>4.079181535553424</v>
      </c>
      <c r="G14357" s="26">
        <f t="shared" si="1346"/>
        <v>3.6772082510333641E-5</v>
      </c>
      <c r="H14357" s="27">
        <f>SUM($G$11:G14357)</f>
        <v>0.36625178847684398</v>
      </c>
      <c r="I14357" s="26" t="str">
        <f t="shared" si="1344"/>
        <v/>
      </c>
      <c r="J14357" s="20" t="str">
        <f t="shared" si="1349"/>
        <v/>
      </c>
    </row>
    <row r="14358" spans="3:10" x14ac:dyDescent="0.25">
      <c r="C14358" s="7">
        <v>14347</v>
      </c>
      <c r="D14358" s="8">
        <f t="shared" si="1347"/>
        <v>29.114363249999982</v>
      </c>
      <c r="E14358" s="8">
        <f t="shared" si="1345"/>
        <v>73.890636749999999</v>
      </c>
      <c r="F14358" s="19">
        <f t="shared" si="1348"/>
        <v>4.0788207854721925</v>
      </c>
      <c r="G14358" s="26">
        <f t="shared" si="1346"/>
        <v>3.6775334806144207E-5</v>
      </c>
      <c r="H14358" s="27">
        <f>SUM($G$11:G14358)</f>
        <v>0.36628856381165015</v>
      </c>
      <c r="I14358" s="26" t="str">
        <f t="shared" si="1344"/>
        <v/>
      </c>
      <c r="J14358" s="20" t="str">
        <f t="shared" si="1349"/>
        <v/>
      </c>
    </row>
    <row r="14359" spans="3:10" x14ac:dyDescent="0.25">
      <c r="C14359" s="7">
        <v>14348</v>
      </c>
      <c r="D14359" s="8">
        <f t="shared" si="1347"/>
        <v>29.109212999999983</v>
      </c>
      <c r="E14359" s="8">
        <f t="shared" si="1345"/>
        <v>73.895786999999999</v>
      </c>
      <c r="F14359" s="19">
        <f t="shared" si="1348"/>
        <v>4.0784600034817053</v>
      </c>
      <c r="G14359" s="26">
        <f t="shared" si="1346"/>
        <v>3.6778587965052445E-5</v>
      </c>
      <c r="H14359" s="27">
        <f>SUM($G$11:G14359)</f>
        <v>0.36632534239961517</v>
      </c>
      <c r="I14359" s="26" t="str">
        <f t="shared" si="1344"/>
        <v/>
      </c>
      <c r="J14359" s="20" t="str">
        <f t="shared" si="1349"/>
        <v/>
      </c>
    </row>
    <row r="14360" spans="3:10" x14ac:dyDescent="0.25">
      <c r="C14360" s="7">
        <v>14349</v>
      </c>
      <c r="D14360" s="8">
        <f t="shared" si="1347"/>
        <v>29.104062749999983</v>
      </c>
      <c r="E14360" s="8">
        <f t="shared" si="1345"/>
        <v>73.900937249999998</v>
      </c>
      <c r="F14360" s="19">
        <f t="shared" si="1348"/>
        <v>4.0780991895734937</v>
      </c>
      <c r="G14360" s="26">
        <f t="shared" si="1346"/>
        <v>3.678184198744015E-5</v>
      </c>
      <c r="H14360" s="27">
        <f>SUM($G$11:G14360)</f>
        <v>0.36636212424160264</v>
      </c>
      <c r="I14360" s="26" t="str">
        <f t="shared" si="1344"/>
        <v/>
      </c>
      <c r="J14360" s="20" t="str">
        <f t="shared" si="1349"/>
        <v/>
      </c>
    </row>
    <row r="14361" spans="3:10" x14ac:dyDescent="0.25">
      <c r="C14361" s="7">
        <v>14350</v>
      </c>
      <c r="D14361" s="8">
        <f t="shared" si="1347"/>
        <v>29.098912499999983</v>
      </c>
      <c r="E14361" s="8">
        <f t="shared" si="1345"/>
        <v>73.906087499999998</v>
      </c>
      <c r="F14361" s="19">
        <f t="shared" si="1348"/>
        <v>4.0777383437390871</v>
      </c>
      <c r="G14361" s="26">
        <f t="shared" si="1346"/>
        <v>3.6785096873689376E-5</v>
      </c>
      <c r="H14361" s="27">
        <f>SUM($G$11:G14361)</f>
        <v>0.36639890933847635</v>
      </c>
      <c r="I14361" s="26" t="str">
        <f t="shared" si="1344"/>
        <v/>
      </c>
      <c r="J14361" s="20" t="str">
        <f t="shared" si="1349"/>
        <v/>
      </c>
    </row>
    <row r="14362" spans="3:10" x14ac:dyDescent="0.25">
      <c r="C14362" s="7">
        <v>14351</v>
      </c>
      <c r="D14362" s="8">
        <f t="shared" si="1347"/>
        <v>29.093762249999983</v>
      </c>
      <c r="E14362" s="8">
        <f t="shared" si="1345"/>
        <v>73.911237749999998</v>
      </c>
      <c r="F14362" s="19">
        <f t="shared" si="1348"/>
        <v>4.0773774659700059</v>
      </c>
      <c r="G14362" s="26">
        <f t="shared" si="1346"/>
        <v>3.6788352624182432E-5</v>
      </c>
      <c r="H14362" s="27">
        <f>SUM($G$11:G14362)</f>
        <v>0.36643569769110051</v>
      </c>
      <c r="I14362" s="26" t="str">
        <f t="shared" si="1344"/>
        <v/>
      </c>
      <c r="J14362" s="20" t="str">
        <f t="shared" si="1349"/>
        <v/>
      </c>
    </row>
    <row r="14363" spans="3:10" x14ac:dyDescent="0.25">
      <c r="C14363" s="7">
        <v>14352</v>
      </c>
      <c r="D14363" s="8">
        <f t="shared" si="1347"/>
        <v>29.088611999999983</v>
      </c>
      <c r="E14363" s="8">
        <f t="shared" si="1345"/>
        <v>73.916387999999998</v>
      </c>
      <c r="F14363" s="19">
        <f t="shared" si="1348"/>
        <v>4.0770165562577727</v>
      </c>
      <c r="G14363" s="26">
        <f t="shared" si="1346"/>
        <v>3.6791609239301824E-5</v>
      </c>
      <c r="H14363" s="27">
        <f>SUM($G$11:G14363)</f>
        <v>0.36647248930033982</v>
      </c>
      <c r="I14363" s="26" t="str">
        <f t="shared" si="1344"/>
        <v/>
      </c>
      <c r="J14363" s="20" t="str">
        <f t="shared" si="1349"/>
        <v/>
      </c>
    </row>
    <row r="14364" spans="3:10" x14ac:dyDescent="0.25">
      <c r="C14364" s="7">
        <v>14353</v>
      </c>
      <c r="D14364" s="8">
        <f t="shared" si="1347"/>
        <v>29.083461749999984</v>
      </c>
      <c r="E14364" s="8">
        <f t="shared" si="1345"/>
        <v>73.921538249999998</v>
      </c>
      <c r="F14364" s="19">
        <f t="shared" si="1348"/>
        <v>4.0766556145939026</v>
      </c>
      <c r="G14364" s="26">
        <f t="shared" si="1346"/>
        <v>3.679486671943033E-5</v>
      </c>
      <c r="H14364" s="27">
        <f>SUM($G$11:G14364)</f>
        <v>0.36650928416705925</v>
      </c>
      <c r="I14364" s="26" t="str">
        <f t="shared" si="1344"/>
        <v/>
      </c>
      <c r="J14364" s="20" t="str">
        <f t="shared" si="1349"/>
        <v/>
      </c>
    </row>
    <row r="14365" spans="3:10" x14ac:dyDescent="0.25">
      <c r="C14365" s="7">
        <v>14354</v>
      </c>
      <c r="D14365" s="8">
        <f t="shared" si="1347"/>
        <v>29.078311499999984</v>
      </c>
      <c r="E14365" s="8">
        <f t="shared" si="1345"/>
        <v>73.926688499999997</v>
      </c>
      <c r="F14365" s="19">
        <f t="shared" si="1348"/>
        <v>4.0762946409699081</v>
      </c>
      <c r="G14365" s="26">
        <f t="shared" si="1346"/>
        <v>3.6798125064950945E-5</v>
      </c>
      <c r="H14365" s="27">
        <f>SUM($G$11:G14365)</f>
        <v>0.36654608229212421</v>
      </c>
      <c r="I14365" s="26" t="str">
        <f t="shared" si="1344"/>
        <v/>
      </c>
      <c r="J14365" s="20" t="str">
        <f t="shared" si="1349"/>
        <v/>
      </c>
    </row>
    <row r="14366" spans="3:10" x14ac:dyDescent="0.25">
      <c r="C14366" s="7">
        <v>14355</v>
      </c>
      <c r="D14366" s="8">
        <f t="shared" si="1347"/>
        <v>29.073161249999984</v>
      </c>
      <c r="E14366" s="8">
        <f t="shared" si="1345"/>
        <v>73.931838749999997</v>
      </c>
      <c r="F14366" s="19">
        <f t="shared" si="1348"/>
        <v>4.0759336353772975</v>
      </c>
      <c r="G14366" s="26">
        <f t="shared" si="1346"/>
        <v>3.6801384276246913E-5</v>
      </c>
      <c r="H14366" s="27">
        <f>SUM($G$11:G14366)</f>
        <v>0.36658288367640046</v>
      </c>
      <c r="I14366" s="26" t="str">
        <f t="shared" si="1344"/>
        <v/>
      </c>
      <c r="J14366" s="20" t="str">
        <f t="shared" si="1349"/>
        <v/>
      </c>
    </row>
    <row r="14367" spans="3:10" x14ac:dyDescent="0.25">
      <c r="C14367" s="7">
        <v>14356</v>
      </c>
      <c r="D14367" s="8">
        <f t="shared" si="1347"/>
        <v>29.068010999999984</v>
      </c>
      <c r="E14367" s="8">
        <f t="shared" si="1345"/>
        <v>73.936988999999997</v>
      </c>
      <c r="F14367" s="19">
        <f t="shared" si="1348"/>
        <v>4.0755725978075752</v>
      </c>
      <c r="G14367" s="26">
        <f t="shared" si="1346"/>
        <v>3.6804644353701711E-5</v>
      </c>
      <c r="H14367" s="27">
        <f>SUM($G$11:G14367)</f>
        <v>0.36661968832075414</v>
      </c>
      <c r="I14367" s="26" t="str">
        <f t="shared" si="1344"/>
        <v/>
      </c>
      <c r="J14367" s="20" t="str">
        <f t="shared" si="1349"/>
        <v/>
      </c>
    </row>
    <row r="14368" spans="3:10" x14ac:dyDescent="0.25">
      <c r="C14368" s="7">
        <v>14357</v>
      </c>
      <c r="D14368" s="8">
        <f t="shared" si="1347"/>
        <v>29.062860749999984</v>
      </c>
      <c r="E14368" s="8">
        <f t="shared" si="1345"/>
        <v>73.942139249999997</v>
      </c>
      <c r="F14368" s="19">
        <f t="shared" si="1348"/>
        <v>4.0752115282522441</v>
      </c>
      <c r="G14368" s="26">
        <f t="shared" si="1346"/>
        <v>3.6807905297699044E-5</v>
      </c>
      <c r="H14368" s="27">
        <f>SUM($G$11:G14368)</f>
        <v>0.36665649622605184</v>
      </c>
      <c r="I14368" s="26" t="str">
        <f t="shared" si="1344"/>
        <v/>
      </c>
      <c r="J14368" s="20" t="str">
        <f t="shared" si="1349"/>
        <v/>
      </c>
    </row>
    <row r="14369" spans="3:10" x14ac:dyDescent="0.25">
      <c r="C14369" s="7">
        <v>14358</v>
      </c>
      <c r="D14369" s="8">
        <f t="shared" si="1347"/>
        <v>29.057710499999985</v>
      </c>
      <c r="E14369" s="8">
        <f t="shared" si="1345"/>
        <v>73.947289499999997</v>
      </c>
      <c r="F14369" s="19">
        <f t="shared" si="1348"/>
        <v>4.0748504267027998</v>
      </c>
      <c r="G14369" s="26">
        <f t="shared" si="1346"/>
        <v>3.6811167108622876E-5</v>
      </c>
      <c r="H14369" s="27">
        <f>SUM($G$11:G14369)</f>
        <v>0.36669330739316047</v>
      </c>
      <c r="I14369" s="26" t="str">
        <f t="shared" si="1344"/>
        <v/>
      </c>
      <c r="J14369" s="20" t="str">
        <f t="shared" si="1349"/>
        <v/>
      </c>
    </row>
    <row r="14370" spans="3:10" x14ac:dyDescent="0.25">
      <c r="C14370" s="7">
        <v>14359</v>
      </c>
      <c r="D14370" s="8">
        <f t="shared" si="1347"/>
        <v>29.052560249999985</v>
      </c>
      <c r="E14370" s="8">
        <f t="shared" si="1345"/>
        <v>73.952439749999996</v>
      </c>
      <c r="F14370" s="19">
        <f t="shared" si="1348"/>
        <v>4.0744892931507373</v>
      </c>
      <c r="G14370" s="26">
        <f t="shared" si="1346"/>
        <v>3.6814429786857386E-5</v>
      </c>
      <c r="H14370" s="27">
        <f>SUM($G$11:G14370)</f>
        <v>0.36673012182294734</v>
      </c>
      <c r="I14370" s="26" t="str">
        <f t="shared" si="1344"/>
        <v/>
      </c>
      <c r="J14370" s="20" t="str">
        <f t="shared" si="1349"/>
        <v/>
      </c>
    </row>
    <row r="14371" spans="3:10" x14ac:dyDescent="0.25">
      <c r="C14371" s="7">
        <v>14360</v>
      </c>
      <c r="D14371" s="8">
        <f t="shared" si="1347"/>
        <v>29.047409999999985</v>
      </c>
      <c r="E14371" s="8">
        <f t="shared" si="1345"/>
        <v>73.957589999999996</v>
      </c>
      <c r="F14371" s="19">
        <f t="shared" si="1348"/>
        <v>4.0741281275875441</v>
      </c>
      <c r="G14371" s="26">
        <f t="shared" si="1346"/>
        <v>3.681769333278702E-5</v>
      </c>
      <c r="H14371" s="27">
        <f>SUM($G$11:G14371)</f>
        <v>0.36676693951628014</v>
      </c>
      <c r="I14371" s="26" t="str">
        <f t="shared" si="1344"/>
        <v/>
      </c>
      <c r="J14371" s="20" t="str">
        <f t="shared" si="1349"/>
        <v/>
      </c>
    </row>
    <row r="14372" spans="3:10" x14ac:dyDescent="0.25">
      <c r="C14372" s="7">
        <v>14361</v>
      </c>
      <c r="D14372" s="8">
        <f t="shared" si="1347"/>
        <v>29.042259749999985</v>
      </c>
      <c r="E14372" s="8">
        <f t="shared" si="1345"/>
        <v>73.962740249999996</v>
      </c>
      <c r="F14372" s="19">
        <f t="shared" si="1348"/>
        <v>4.0737669300047088</v>
      </c>
      <c r="G14372" s="26">
        <f t="shared" si="1346"/>
        <v>3.6820957746796431E-5</v>
      </c>
      <c r="H14372" s="27">
        <f>SUM($G$11:G14372)</f>
        <v>0.36680376047402696</v>
      </c>
      <c r="I14372" s="26" t="str">
        <f t="shared" si="1344"/>
        <v/>
      </c>
      <c r="J14372" s="20" t="str">
        <f t="shared" si="1349"/>
        <v/>
      </c>
    </row>
    <row r="14373" spans="3:10" x14ac:dyDescent="0.25">
      <c r="C14373" s="7">
        <v>14362</v>
      </c>
      <c r="D14373" s="8">
        <f t="shared" si="1347"/>
        <v>29.037109499999985</v>
      </c>
      <c r="E14373" s="8">
        <f t="shared" si="1345"/>
        <v>73.967890499999996</v>
      </c>
      <c r="F14373" s="19">
        <f t="shared" si="1348"/>
        <v>4.073405700393713</v>
      </c>
      <c r="G14373" s="26">
        <f t="shared" si="1346"/>
        <v>3.682422302927052E-5</v>
      </c>
      <c r="H14373" s="27">
        <f>SUM($G$11:G14373)</f>
        <v>0.36684058469705622</v>
      </c>
      <c r="I14373" s="26" t="str">
        <f t="shared" si="1344"/>
        <v/>
      </c>
      <c r="J14373" s="20" t="str">
        <f t="shared" si="1349"/>
        <v/>
      </c>
    </row>
    <row r="14374" spans="3:10" x14ac:dyDescent="0.25">
      <c r="C14374" s="7">
        <v>14363</v>
      </c>
      <c r="D14374" s="8">
        <f t="shared" si="1347"/>
        <v>29.031959249999986</v>
      </c>
      <c r="E14374" s="8">
        <f t="shared" si="1345"/>
        <v>73.973040749999996</v>
      </c>
      <c r="F14374" s="19">
        <f t="shared" si="1348"/>
        <v>4.0730444387460336</v>
      </c>
      <c r="G14374" s="26">
        <f t="shared" si="1346"/>
        <v>3.6827489180594461E-5</v>
      </c>
      <c r="H14374" s="27">
        <f>SUM($G$11:G14374)</f>
        <v>0.36687741218623682</v>
      </c>
      <c r="I14374" s="26" t="str">
        <f t="shared" si="1344"/>
        <v/>
      </c>
      <c r="J14374" s="20" t="str">
        <f t="shared" si="1349"/>
        <v/>
      </c>
    </row>
    <row r="14375" spans="3:10" x14ac:dyDescent="0.25">
      <c r="C14375" s="7">
        <v>14364</v>
      </c>
      <c r="D14375" s="8">
        <f t="shared" si="1347"/>
        <v>29.026808999999986</v>
      </c>
      <c r="E14375" s="8">
        <f t="shared" si="1345"/>
        <v>73.978190999999995</v>
      </c>
      <c r="F14375" s="19">
        <f t="shared" si="1348"/>
        <v>4.0726831450531469</v>
      </c>
      <c r="G14375" s="26">
        <f t="shared" si="1346"/>
        <v>3.6830756201153614E-5</v>
      </c>
      <c r="H14375" s="27">
        <f>SUM($G$11:G14375)</f>
        <v>0.36691424294243796</v>
      </c>
      <c r="I14375" s="26" t="str">
        <f t="shared" si="1344"/>
        <v/>
      </c>
      <c r="J14375" s="20" t="str">
        <f t="shared" si="1349"/>
        <v/>
      </c>
    </row>
    <row r="14376" spans="3:10" x14ac:dyDescent="0.25">
      <c r="C14376" s="7">
        <v>14365</v>
      </c>
      <c r="D14376" s="8">
        <f t="shared" si="1347"/>
        <v>29.021658749999986</v>
      </c>
      <c r="E14376" s="8">
        <f t="shared" si="1345"/>
        <v>73.983341249999995</v>
      </c>
      <c r="F14376" s="19">
        <f t="shared" si="1348"/>
        <v>4.0723218193065236</v>
      </c>
      <c r="G14376" s="26">
        <f t="shared" si="1346"/>
        <v>3.6834024091333603E-5</v>
      </c>
      <c r="H14376" s="27">
        <f>SUM($G$11:G14376)</f>
        <v>0.36695107696652929</v>
      </c>
      <c r="I14376" s="26" t="str">
        <f t="shared" si="1344"/>
        <v/>
      </c>
      <c r="J14376" s="20" t="str">
        <f t="shared" si="1349"/>
        <v/>
      </c>
    </row>
    <row r="14377" spans="3:10" x14ac:dyDescent="0.25">
      <c r="C14377" s="7">
        <v>14366</v>
      </c>
      <c r="D14377" s="8">
        <f t="shared" si="1347"/>
        <v>29.016508499999986</v>
      </c>
      <c r="E14377" s="8">
        <f t="shared" si="1345"/>
        <v>73.988491499999995</v>
      </c>
      <c r="F14377" s="19">
        <f t="shared" si="1348"/>
        <v>4.0719604614976301</v>
      </c>
      <c r="G14377" s="26">
        <f t="shared" si="1346"/>
        <v>3.683729285152031E-5</v>
      </c>
      <c r="H14377" s="27">
        <f>SUM($G$11:G14377)</f>
        <v>0.36698791425938082</v>
      </c>
      <c r="I14377" s="26" t="str">
        <f t="shared" si="1344"/>
        <v/>
      </c>
      <c r="J14377" s="20" t="str">
        <f t="shared" si="1349"/>
        <v/>
      </c>
    </row>
    <row r="14378" spans="3:10" x14ac:dyDescent="0.25">
      <c r="C14378" s="7">
        <v>14367</v>
      </c>
      <c r="D14378" s="8">
        <f t="shared" si="1347"/>
        <v>29.011358249999986</v>
      </c>
      <c r="E14378" s="8">
        <f t="shared" si="1345"/>
        <v>73.993641749999995</v>
      </c>
      <c r="F14378" s="19">
        <f t="shared" si="1348"/>
        <v>4.0715990716179302</v>
      </c>
      <c r="G14378" s="26">
        <f t="shared" si="1346"/>
        <v>3.6840562482099824E-5</v>
      </c>
      <c r="H14378" s="27">
        <f>SUM($G$11:G14378)</f>
        <v>0.36702475482186292</v>
      </c>
      <c r="I14378" s="26" t="str">
        <f t="shared" si="1344"/>
        <v/>
      </c>
      <c r="J14378" s="20" t="str">
        <f t="shared" si="1349"/>
        <v/>
      </c>
    </row>
    <row r="14379" spans="3:10" x14ac:dyDescent="0.25">
      <c r="C14379" s="7">
        <v>14368</v>
      </c>
      <c r="D14379" s="8">
        <f t="shared" si="1347"/>
        <v>29.006207999999987</v>
      </c>
      <c r="E14379" s="8">
        <f t="shared" si="1345"/>
        <v>73.998791999999995</v>
      </c>
      <c r="F14379" s="19">
        <f t="shared" si="1348"/>
        <v>4.071237649658884</v>
      </c>
      <c r="G14379" s="26">
        <f t="shared" si="1346"/>
        <v>3.6843832983458481E-5</v>
      </c>
      <c r="H14379" s="27">
        <f>SUM($G$11:G14379)</f>
        <v>0.36706159865484639</v>
      </c>
      <c r="I14379" s="26" t="str">
        <f t="shared" si="1344"/>
        <v/>
      </c>
      <c r="J14379" s="20" t="str">
        <f t="shared" si="1349"/>
        <v/>
      </c>
    </row>
    <row r="14380" spans="3:10" x14ac:dyDescent="0.25">
      <c r="C14380" s="7">
        <v>14369</v>
      </c>
      <c r="D14380" s="8">
        <f t="shared" si="1347"/>
        <v>29.001057749999987</v>
      </c>
      <c r="E14380" s="8">
        <f t="shared" si="1345"/>
        <v>74.003942249999994</v>
      </c>
      <c r="F14380" s="19">
        <f t="shared" si="1348"/>
        <v>4.0708761956119464</v>
      </c>
      <c r="G14380" s="26">
        <f t="shared" si="1346"/>
        <v>3.6847104355982888E-5</v>
      </c>
      <c r="H14380" s="27">
        <f>SUM($G$11:G14380)</f>
        <v>0.36709844575920236</v>
      </c>
      <c r="I14380" s="26" t="str">
        <f t="shared" si="1344"/>
        <v/>
      </c>
      <c r="J14380" s="20" t="str">
        <f t="shared" si="1349"/>
        <v/>
      </c>
    </row>
    <row r="14381" spans="3:10" x14ac:dyDescent="0.25">
      <c r="C14381" s="7">
        <v>14370</v>
      </c>
      <c r="D14381" s="8">
        <f t="shared" si="1347"/>
        <v>28.995907499999987</v>
      </c>
      <c r="E14381" s="8">
        <f t="shared" si="1345"/>
        <v>74.009092499999994</v>
      </c>
      <c r="F14381" s="19">
        <f t="shared" si="1348"/>
        <v>4.0705147094685694</v>
      </c>
      <c r="G14381" s="26">
        <f t="shared" si="1346"/>
        <v>3.6850376600059847E-5</v>
      </c>
      <c r="H14381" s="27">
        <f>SUM($G$11:G14381)</f>
        <v>0.36713529613580242</v>
      </c>
      <c r="I14381" s="26" t="str">
        <f t="shared" si="1344"/>
        <v/>
      </c>
      <c r="J14381" s="20" t="str">
        <f t="shared" si="1349"/>
        <v/>
      </c>
    </row>
    <row r="14382" spans="3:10" x14ac:dyDescent="0.25">
      <c r="C14382" s="7">
        <v>14371</v>
      </c>
      <c r="D14382" s="8">
        <f t="shared" si="1347"/>
        <v>28.990757249999987</v>
      </c>
      <c r="E14382" s="8">
        <f t="shared" si="1345"/>
        <v>74.014242749999994</v>
      </c>
      <c r="F14382" s="19">
        <f t="shared" si="1348"/>
        <v>4.0701531912202018</v>
      </c>
      <c r="G14382" s="26">
        <f t="shared" si="1346"/>
        <v>3.6853649716076432E-5</v>
      </c>
      <c r="H14382" s="27">
        <f>SUM($G$11:G14382)</f>
        <v>0.36717214978551849</v>
      </c>
      <c r="I14382" s="26" t="str">
        <f t="shared" si="1344"/>
        <v/>
      </c>
      <c r="J14382" s="20" t="str">
        <f t="shared" si="1349"/>
        <v/>
      </c>
    </row>
    <row r="14383" spans="3:10" x14ac:dyDescent="0.25">
      <c r="C14383" s="7">
        <v>14372</v>
      </c>
      <c r="D14383" s="8">
        <f t="shared" si="1347"/>
        <v>28.985606999999973</v>
      </c>
      <c r="E14383" s="8">
        <f t="shared" si="1345"/>
        <v>74.019393000000008</v>
      </c>
      <c r="F14383" s="19">
        <f t="shared" si="1348"/>
        <v>4.0697916408582868</v>
      </c>
      <c r="G14383" s="26">
        <f t="shared" si="1346"/>
        <v>3.685692370441996E-5</v>
      </c>
      <c r="H14383" s="27">
        <f>SUM($G$11:G14383)</f>
        <v>0.36720900670922291</v>
      </c>
      <c r="I14383" s="26" t="str">
        <f t="shared" si="1344"/>
        <v/>
      </c>
      <c r="J14383" s="20" t="str">
        <f t="shared" si="1349"/>
        <v/>
      </c>
    </row>
    <row r="14384" spans="3:10" x14ac:dyDescent="0.25">
      <c r="C14384" s="7">
        <v>14373</v>
      </c>
      <c r="D14384" s="8">
        <f t="shared" si="1347"/>
        <v>28.980456749999988</v>
      </c>
      <c r="E14384" s="8">
        <f t="shared" si="1345"/>
        <v>74.024543249999994</v>
      </c>
      <c r="F14384" s="19">
        <f t="shared" si="1348"/>
        <v>4.0694300583742677</v>
      </c>
      <c r="G14384" s="26">
        <f t="shared" si="1346"/>
        <v>3.686019856547794E-5</v>
      </c>
      <c r="H14384" s="27">
        <f>SUM($G$11:G14384)</f>
        <v>0.36724586690778838</v>
      </c>
      <c r="I14384" s="26" t="str">
        <f t="shared" si="1344"/>
        <v/>
      </c>
      <c r="J14384" s="20" t="str">
        <f t="shared" si="1349"/>
        <v/>
      </c>
    </row>
    <row r="14385" spans="3:10" x14ac:dyDescent="0.25">
      <c r="C14385" s="7">
        <v>14374</v>
      </c>
      <c r="D14385" s="8">
        <f t="shared" si="1347"/>
        <v>28.975306499999988</v>
      </c>
      <c r="E14385" s="8">
        <f t="shared" si="1345"/>
        <v>74.029693499999993</v>
      </c>
      <c r="F14385" s="19">
        <f t="shared" si="1348"/>
        <v>4.0690684437595781</v>
      </c>
      <c r="G14385" s="26">
        <f t="shared" si="1346"/>
        <v>3.6863474299638196E-5</v>
      </c>
      <c r="H14385" s="27">
        <f>SUM($G$11:G14385)</f>
        <v>0.36728273038208803</v>
      </c>
      <c r="I14385" s="26" t="str">
        <f t="shared" si="1344"/>
        <v/>
      </c>
      <c r="J14385" s="20" t="str">
        <f t="shared" si="1349"/>
        <v/>
      </c>
    </row>
    <row r="14386" spans="3:10" x14ac:dyDescent="0.25">
      <c r="C14386" s="7">
        <v>14375</v>
      </c>
      <c r="D14386" s="8">
        <f t="shared" si="1347"/>
        <v>28.970156249999988</v>
      </c>
      <c r="E14386" s="8">
        <f t="shared" si="1345"/>
        <v>74.034843749999993</v>
      </c>
      <c r="F14386" s="19">
        <f t="shared" si="1348"/>
        <v>4.0687067970056523</v>
      </c>
      <c r="G14386" s="26">
        <f t="shared" si="1346"/>
        <v>3.6866750907288737E-5</v>
      </c>
      <c r="H14386" s="27">
        <f>SUM($G$11:G14386)</f>
        <v>0.36731959713299533</v>
      </c>
      <c r="I14386" s="26" t="str">
        <f t="shared" si="1344"/>
        <v/>
      </c>
      <c r="J14386" s="20" t="str">
        <f t="shared" si="1349"/>
        <v/>
      </c>
    </row>
    <row r="14387" spans="3:10" x14ac:dyDescent="0.25">
      <c r="C14387" s="7">
        <v>14376</v>
      </c>
      <c r="D14387" s="8">
        <f t="shared" si="1347"/>
        <v>28.965005999999988</v>
      </c>
      <c r="E14387" s="8">
        <f t="shared" si="1345"/>
        <v>74.039993999999993</v>
      </c>
      <c r="F14387" s="19">
        <f t="shared" si="1348"/>
        <v>4.0683451181039194</v>
      </c>
      <c r="G14387" s="26">
        <f t="shared" si="1346"/>
        <v>3.6870028388817844E-5</v>
      </c>
      <c r="H14387" s="27">
        <f>SUM($G$11:G14387)</f>
        <v>0.36735646716138415</v>
      </c>
      <c r="I14387" s="26" t="str">
        <f t="shared" si="1344"/>
        <v/>
      </c>
      <c r="J14387" s="20" t="str">
        <f t="shared" si="1349"/>
        <v/>
      </c>
    </row>
    <row r="14388" spans="3:10" x14ac:dyDescent="0.25">
      <c r="C14388" s="7">
        <v>14377</v>
      </c>
      <c r="D14388" s="8">
        <f t="shared" si="1347"/>
        <v>28.959855749999988</v>
      </c>
      <c r="E14388" s="8">
        <f t="shared" si="1345"/>
        <v>74.045144249999993</v>
      </c>
      <c r="F14388" s="19">
        <f t="shared" si="1348"/>
        <v>4.067983407045805</v>
      </c>
      <c r="G14388" s="26">
        <f t="shared" si="1346"/>
        <v>3.6873306744614014E-5</v>
      </c>
      <c r="H14388" s="27">
        <f>SUM($G$11:G14388)</f>
        <v>0.36739334046812877</v>
      </c>
      <c r="I14388" s="26" t="str">
        <f t="shared" si="1344"/>
        <v/>
      </c>
      <c r="J14388" s="20" t="str">
        <f t="shared" si="1349"/>
        <v/>
      </c>
    </row>
    <row r="14389" spans="3:10" x14ac:dyDescent="0.25">
      <c r="C14389" s="7">
        <v>14378</v>
      </c>
      <c r="D14389" s="8">
        <f t="shared" si="1347"/>
        <v>28.954705499999989</v>
      </c>
      <c r="E14389" s="8">
        <f t="shared" si="1345"/>
        <v>74.050294499999993</v>
      </c>
      <c r="F14389" s="19">
        <f t="shared" si="1348"/>
        <v>4.06762166382273</v>
      </c>
      <c r="G14389" s="26">
        <f t="shared" si="1346"/>
        <v>3.687658597506602E-5</v>
      </c>
      <c r="H14389" s="27">
        <f>SUM($G$11:G14389)</f>
        <v>0.36743021705410384</v>
      </c>
      <c r="I14389" s="26" t="str">
        <f t="shared" si="1344"/>
        <v/>
      </c>
      <c r="J14389" s="20" t="str">
        <f t="shared" si="1349"/>
        <v/>
      </c>
    </row>
    <row r="14390" spans="3:10" x14ac:dyDescent="0.25">
      <c r="C14390" s="7">
        <v>14379</v>
      </c>
      <c r="D14390" s="8">
        <f t="shared" si="1347"/>
        <v>28.949555249999989</v>
      </c>
      <c r="E14390" s="8">
        <f t="shared" si="1345"/>
        <v>74.055444749999992</v>
      </c>
      <c r="F14390" s="19">
        <f t="shared" si="1348"/>
        <v>4.0672598884261122</v>
      </c>
      <c r="G14390" s="26">
        <f t="shared" si="1346"/>
        <v>3.6879866080562841E-5</v>
      </c>
      <c r="H14390" s="27">
        <f>SUM($G$11:G14390)</f>
        <v>0.36746709692018442</v>
      </c>
      <c r="I14390" s="26" t="str">
        <f t="shared" si="1344"/>
        <v/>
      </c>
      <c r="J14390" s="20" t="str">
        <f t="shared" si="1349"/>
        <v/>
      </c>
    </row>
    <row r="14391" spans="3:10" x14ac:dyDescent="0.25">
      <c r="C14391" s="7">
        <v>14380</v>
      </c>
      <c r="D14391" s="8">
        <f t="shared" si="1347"/>
        <v>28.944404999999975</v>
      </c>
      <c r="E14391" s="8">
        <f t="shared" si="1345"/>
        <v>74.060595000000006</v>
      </c>
      <c r="F14391" s="19">
        <f t="shared" si="1348"/>
        <v>4.0668980808473654</v>
      </c>
      <c r="G14391" s="26">
        <f t="shared" si="1346"/>
        <v>3.6883147061493726E-5</v>
      </c>
      <c r="H14391" s="27">
        <f>SUM($G$11:G14391)</f>
        <v>0.36750398006724594</v>
      </c>
      <c r="I14391" s="26" t="str">
        <f t="shared" si="1344"/>
        <v/>
      </c>
      <c r="J14391" s="20" t="str">
        <f t="shared" si="1349"/>
        <v/>
      </c>
    </row>
    <row r="14392" spans="3:10" x14ac:dyDescent="0.25">
      <c r="C14392" s="7">
        <v>14381</v>
      </c>
      <c r="D14392" s="8">
        <f t="shared" si="1347"/>
        <v>28.939254749999989</v>
      </c>
      <c r="E14392" s="8">
        <f t="shared" si="1345"/>
        <v>74.065745249999992</v>
      </c>
      <c r="F14392" s="19">
        <f t="shared" si="1348"/>
        <v>4.0665362410779018</v>
      </c>
      <c r="G14392" s="26">
        <f t="shared" si="1346"/>
        <v>3.6886428918248133E-5</v>
      </c>
      <c r="H14392" s="27">
        <f>SUM($G$11:G14392)</f>
        <v>0.36754086649616419</v>
      </c>
      <c r="I14392" s="26" t="str">
        <f t="shared" si="1344"/>
        <v/>
      </c>
      <c r="J14392" s="20" t="str">
        <f t="shared" si="1349"/>
        <v/>
      </c>
    </row>
    <row r="14393" spans="3:10" x14ac:dyDescent="0.25">
      <c r="C14393" s="7">
        <v>14382</v>
      </c>
      <c r="D14393" s="8">
        <f t="shared" si="1347"/>
        <v>28.934104499999989</v>
      </c>
      <c r="E14393" s="8">
        <f t="shared" si="1345"/>
        <v>74.070895499999992</v>
      </c>
      <c r="F14393" s="19">
        <f t="shared" si="1348"/>
        <v>4.0661743691091257</v>
      </c>
      <c r="G14393" s="26">
        <f t="shared" si="1346"/>
        <v>3.6889711651215806E-5</v>
      </c>
      <c r="H14393" s="27">
        <f>SUM($G$11:G14393)</f>
        <v>0.36757775620781541</v>
      </c>
      <c r="I14393" s="26" t="str">
        <f t="shared" si="1344"/>
        <v/>
      </c>
      <c r="J14393" s="20" t="str">
        <f t="shared" si="1349"/>
        <v/>
      </c>
    </row>
    <row r="14394" spans="3:10" x14ac:dyDescent="0.25">
      <c r="C14394" s="7">
        <v>14383</v>
      </c>
      <c r="D14394" s="8">
        <f t="shared" si="1347"/>
        <v>28.928954249999975</v>
      </c>
      <c r="E14394" s="8">
        <f t="shared" si="1345"/>
        <v>74.076045750000006</v>
      </c>
      <c r="F14394" s="19">
        <f t="shared" si="1348"/>
        <v>4.0658124649324376</v>
      </c>
      <c r="G14394" s="26">
        <f t="shared" si="1346"/>
        <v>3.689299526078672E-5</v>
      </c>
      <c r="H14394" s="27">
        <f>SUM($G$11:G14394)</f>
        <v>0.36761464920307618</v>
      </c>
      <c r="I14394" s="26" t="str">
        <f t="shared" si="1344"/>
        <v/>
      </c>
      <c r="J14394" s="20" t="str">
        <f t="shared" si="1349"/>
        <v/>
      </c>
    </row>
    <row r="14395" spans="3:10" x14ac:dyDescent="0.25">
      <c r="C14395" s="7">
        <v>14384</v>
      </c>
      <c r="D14395" s="8">
        <f t="shared" si="1347"/>
        <v>28.92380399999999</v>
      </c>
      <c r="E14395" s="8">
        <f t="shared" si="1345"/>
        <v>74.081195999999991</v>
      </c>
      <c r="F14395" s="19">
        <f t="shared" si="1348"/>
        <v>4.065450528539241</v>
      </c>
      <c r="G14395" s="26">
        <f t="shared" si="1346"/>
        <v>3.6896279747351044E-5</v>
      </c>
      <c r="H14395" s="27">
        <f>SUM($G$11:G14395)</f>
        <v>0.36765154548282353</v>
      </c>
      <c r="I14395" s="26" t="str">
        <f t="shared" si="1344"/>
        <v/>
      </c>
      <c r="J14395" s="20" t="str">
        <f t="shared" si="1349"/>
        <v/>
      </c>
    </row>
    <row r="14396" spans="3:10" x14ac:dyDescent="0.25">
      <c r="C14396" s="7">
        <v>14385</v>
      </c>
      <c r="D14396" s="8">
        <f t="shared" si="1347"/>
        <v>28.918653749999976</v>
      </c>
      <c r="E14396" s="8">
        <f t="shared" si="1345"/>
        <v>74.086346250000005</v>
      </c>
      <c r="F14396" s="19">
        <f t="shared" si="1348"/>
        <v>4.0650885599209259</v>
      </c>
      <c r="G14396" s="26">
        <f t="shared" si="1346"/>
        <v>3.6899565111299268E-5</v>
      </c>
      <c r="H14396" s="27">
        <f>SUM($G$11:G14396)</f>
        <v>0.36768844504793485</v>
      </c>
      <c r="I14396" s="26" t="str">
        <f t="shared" si="1344"/>
        <v/>
      </c>
      <c r="J14396" s="20" t="str">
        <f t="shared" si="1349"/>
        <v/>
      </c>
    </row>
    <row r="14397" spans="3:10" x14ac:dyDescent="0.25">
      <c r="C14397" s="7">
        <v>14386</v>
      </c>
      <c r="D14397" s="8">
        <f t="shared" si="1347"/>
        <v>28.91350349999999</v>
      </c>
      <c r="E14397" s="8">
        <f t="shared" si="1345"/>
        <v>74.091496499999991</v>
      </c>
      <c r="F14397" s="19">
        <f t="shared" si="1348"/>
        <v>4.0647265590688866</v>
      </c>
      <c r="G14397" s="26">
        <f t="shared" si="1346"/>
        <v>3.6902851353022063E-5</v>
      </c>
      <c r="H14397" s="27">
        <f>SUM($G$11:G14397)</f>
        <v>0.3677253478992879</v>
      </c>
      <c r="I14397" s="26" t="str">
        <f t="shared" si="1344"/>
        <v/>
      </c>
      <c r="J14397" s="20" t="str">
        <f t="shared" si="1349"/>
        <v/>
      </c>
    </row>
    <row r="14398" spans="3:10" x14ac:dyDescent="0.25">
      <c r="C14398" s="7">
        <v>14387</v>
      </c>
      <c r="D14398" s="8">
        <f t="shared" si="1347"/>
        <v>28.90835324999999</v>
      </c>
      <c r="E14398" s="8">
        <f t="shared" si="1345"/>
        <v>74.096646749999991</v>
      </c>
      <c r="F14398" s="19">
        <f t="shared" si="1348"/>
        <v>4.0643645259745087</v>
      </c>
      <c r="G14398" s="26">
        <f t="shared" si="1346"/>
        <v>3.690613847291038E-5</v>
      </c>
      <c r="H14398" s="27">
        <f>SUM($G$11:G14398)</f>
        <v>0.36776225403776081</v>
      </c>
      <c r="I14398" s="26" t="str">
        <f t="shared" si="1344"/>
        <v/>
      </c>
      <c r="J14398" s="20" t="str">
        <f t="shared" si="1349"/>
        <v/>
      </c>
    </row>
    <row r="14399" spans="3:10" x14ac:dyDescent="0.25">
      <c r="C14399" s="7">
        <v>14388</v>
      </c>
      <c r="D14399" s="8">
        <f t="shared" si="1347"/>
        <v>28.903202999999976</v>
      </c>
      <c r="E14399" s="8">
        <f t="shared" si="1345"/>
        <v>74.101797000000005</v>
      </c>
      <c r="F14399" s="19">
        <f t="shared" si="1348"/>
        <v>4.0640024606291743</v>
      </c>
      <c r="G14399" s="26">
        <f t="shared" si="1346"/>
        <v>3.6909426471355418E-5</v>
      </c>
      <c r="H14399" s="27">
        <f>SUM($G$11:G14399)</f>
        <v>0.36779916346423214</v>
      </c>
      <c r="I14399" s="26" t="str">
        <f t="shared" si="1344"/>
        <v/>
      </c>
      <c r="J14399" s="20" t="str">
        <f t="shared" si="1349"/>
        <v/>
      </c>
    </row>
    <row r="14400" spans="3:10" x14ac:dyDescent="0.25">
      <c r="C14400" s="7">
        <v>14389</v>
      </c>
      <c r="D14400" s="8">
        <f t="shared" si="1347"/>
        <v>28.898052749999991</v>
      </c>
      <c r="E14400" s="8">
        <f t="shared" si="1345"/>
        <v>74.10694724999999</v>
      </c>
      <c r="F14400" s="19">
        <f t="shared" si="1348"/>
        <v>4.063640363024267</v>
      </c>
      <c r="G14400" s="26">
        <f t="shared" si="1346"/>
        <v>3.6912715348748548E-5</v>
      </c>
      <c r="H14400" s="27">
        <f>SUM($G$11:G14400)</f>
        <v>0.36783607617958086</v>
      </c>
      <c r="I14400" s="26" t="str">
        <f t="shared" si="1344"/>
        <v/>
      </c>
      <c r="J14400" s="20" t="str">
        <f t="shared" si="1349"/>
        <v/>
      </c>
    </row>
    <row r="14401" spans="3:10" x14ac:dyDescent="0.25">
      <c r="C14401" s="7">
        <v>14390</v>
      </c>
      <c r="D14401" s="8">
        <f t="shared" si="1347"/>
        <v>28.892902499999991</v>
      </c>
      <c r="E14401" s="8">
        <f t="shared" si="1345"/>
        <v>74.11209749999999</v>
      </c>
      <c r="F14401" s="19">
        <f t="shared" si="1348"/>
        <v>4.0632782331511583</v>
      </c>
      <c r="G14401" s="26">
        <f t="shared" si="1346"/>
        <v>3.6916005105481491E-5</v>
      </c>
      <c r="H14401" s="27">
        <f>SUM($G$11:G14401)</f>
        <v>0.36787299218468633</v>
      </c>
      <c r="I14401" s="26" t="str">
        <f t="shared" si="1344"/>
        <v/>
      </c>
      <c r="J14401" s="20" t="str">
        <f t="shared" si="1349"/>
        <v/>
      </c>
    </row>
    <row r="14402" spans="3:10" x14ac:dyDescent="0.25">
      <c r="C14402" s="7">
        <v>14391</v>
      </c>
      <c r="D14402" s="8">
        <f t="shared" si="1347"/>
        <v>28.887752249999977</v>
      </c>
      <c r="E14402" s="8">
        <f t="shared" si="1345"/>
        <v>74.117247750000004</v>
      </c>
      <c r="F14402" s="19">
        <f t="shared" si="1348"/>
        <v>4.0629160710012195</v>
      </c>
      <c r="G14402" s="26">
        <f t="shared" si="1346"/>
        <v>3.6919295741946168E-5</v>
      </c>
      <c r="H14402" s="27">
        <f>SUM($G$11:G14402)</f>
        <v>0.36790991148042829</v>
      </c>
      <c r="I14402" s="26" t="str">
        <f t="shared" si="1344"/>
        <v/>
      </c>
      <c r="J14402" s="20" t="str">
        <f t="shared" si="1349"/>
        <v/>
      </c>
    </row>
    <row r="14403" spans="3:10" x14ac:dyDescent="0.25">
      <c r="C14403" s="7">
        <v>14392</v>
      </c>
      <c r="D14403" s="8">
        <f t="shared" si="1347"/>
        <v>28.882601999999991</v>
      </c>
      <c r="E14403" s="8">
        <f t="shared" si="1345"/>
        <v>74.12239799999999</v>
      </c>
      <c r="F14403" s="19">
        <f t="shared" si="1348"/>
        <v>4.0625538765658229</v>
      </c>
      <c r="G14403" s="26">
        <f t="shared" si="1346"/>
        <v>3.6922587258534699E-5</v>
      </c>
      <c r="H14403" s="27">
        <f>SUM($G$11:G14403)</f>
        <v>0.3679468340676868</v>
      </c>
      <c r="I14403" s="26" t="str">
        <f t="shared" si="1344"/>
        <v/>
      </c>
      <c r="J14403" s="20" t="str">
        <f t="shared" si="1349"/>
        <v/>
      </c>
    </row>
    <row r="14404" spans="3:10" x14ac:dyDescent="0.25">
      <c r="C14404" s="7">
        <v>14393</v>
      </c>
      <c r="D14404" s="8">
        <f t="shared" si="1347"/>
        <v>28.877451749999977</v>
      </c>
      <c r="E14404" s="8">
        <f t="shared" si="1345"/>
        <v>74.127548250000004</v>
      </c>
      <c r="F14404" s="19">
        <f t="shared" si="1348"/>
        <v>4.0621916498363282</v>
      </c>
      <c r="G14404" s="26">
        <f t="shared" si="1346"/>
        <v>3.6925879655639518E-5</v>
      </c>
      <c r="H14404" s="27">
        <f>SUM($G$11:G14404)</f>
        <v>0.36798375994734245</v>
      </c>
      <c r="I14404" s="26" t="str">
        <f t="shared" si="1344"/>
        <v/>
      </c>
      <c r="J14404" s="20" t="str">
        <f t="shared" si="1349"/>
        <v/>
      </c>
    </row>
    <row r="14405" spans="3:10" x14ac:dyDescent="0.25">
      <c r="C14405" s="7">
        <v>14394</v>
      </c>
      <c r="D14405" s="8">
        <f t="shared" si="1347"/>
        <v>28.872301499999978</v>
      </c>
      <c r="E14405" s="8">
        <f t="shared" si="1345"/>
        <v>74.132698500000004</v>
      </c>
      <c r="F14405" s="19">
        <f t="shared" si="1348"/>
        <v>4.0618293908040979</v>
      </c>
      <c r="G14405" s="26">
        <f t="shared" si="1346"/>
        <v>3.6929172933653256E-5</v>
      </c>
      <c r="H14405" s="27">
        <f>SUM($G$11:G14405)</f>
        <v>0.36802068912027608</v>
      </c>
      <c r="I14405" s="26" t="str">
        <f t="shared" si="1344"/>
        <v/>
      </c>
      <c r="J14405" s="20" t="str">
        <f t="shared" si="1349"/>
        <v/>
      </c>
    </row>
    <row r="14406" spans="3:10" x14ac:dyDescent="0.25">
      <c r="C14406" s="7">
        <v>14395</v>
      </c>
      <c r="D14406" s="8">
        <f t="shared" si="1347"/>
        <v>28.867151249999992</v>
      </c>
      <c r="E14406" s="8">
        <f t="shared" si="1345"/>
        <v>74.137848749999989</v>
      </c>
      <c r="F14406" s="19">
        <f t="shared" si="1348"/>
        <v>4.0614670994604882</v>
      </c>
      <c r="G14406" s="26">
        <f t="shared" si="1346"/>
        <v>3.6932467092968814E-5</v>
      </c>
      <c r="H14406" s="27">
        <f>SUM($G$11:G14406)</f>
        <v>0.36805762158736904</v>
      </c>
      <c r="I14406" s="26" t="str">
        <f t="shared" si="1344"/>
        <v/>
      </c>
      <c r="J14406" s="20" t="str">
        <f t="shared" si="1349"/>
        <v/>
      </c>
    </row>
    <row r="14407" spans="3:10" x14ac:dyDescent="0.25">
      <c r="C14407" s="7">
        <v>14396</v>
      </c>
      <c r="D14407" s="8">
        <f t="shared" si="1347"/>
        <v>28.862000999999978</v>
      </c>
      <c r="E14407" s="8">
        <f t="shared" si="1345"/>
        <v>74.142999000000003</v>
      </c>
      <c r="F14407" s="19">
        <f t="shared" si="1348"/>
        <v>4.061104775796851</v>
      </c>
      <c r="G14407" s="26">
        <f t="shared" si="1346"/>
        <v>3.6935762133979337E-5</v>
      </c>
      <c r="H14407" s="27">
        <f>SUM($G$11:G14407)</f>
        <v>0.36809455734950303</v>
      </c>
      <c r="I14407" s="26" t="str">
        <f t="shared" si="1344"/>
        <v/>
      </c>
      <c r="J14407" s="20" t="str">
        <f t="shared" si="1349"/>
        <v/>
      </c>
    </row>
    <row r="14408" spans="3:10" x14ac:dyDescent="0.25">
      <c r="C14408" s="7">
        <v>14397</v>
      </c>
      <c r="D14408" s="8">
        <f t="shared" si="1347"/>
        <v>28.856850749999978</v>
      </c>
      <c r="E14408" s="8">
        <f t="shared" si="1345"/>
        <v>74.148149250000003</v>
      </c>
      <c r="F14408" s="19">
        <f t="shared" si="1348"/>
        <v>4.0607424198045345</v>
      </c>
      <c r="G14408" s="26">
        <f t="shared" si="1346"/>
        <v>3.6939058057078215E-5</v>
      </c>
      <c r="H14408" s="27">
        <f>SUM($G$11:G14408)</f>
        <v>0.3681314964075601</v>
      </c>
      <c r="I14408" s="26" t="str">
        <f t="shared" si="1344"/>
        <v/>
      </c>
      <c r="J14408" s="20" t="str">
        <f t="shared" si="1349"/>
        <v/>
      </c>
    </row>
    <row r="14409" spans="3:10" x14ac:dyDescent="0.25">
      <c r="C14409" s="7">
        <v>14398</v>
      </c>
      <c r="D14409" s="8">
        <f t="shared" si="1347"/>
        <v>28.851700499999978</v>
      </c>
      <c r="E14409" s="8">
        <f t="shared" si="1345"/>
        <v>74.153299500000003</v>
      </c>
      <c r="F14409" s="19">
        <f t="shared" si="1348"/>
        <v>4.0603800314748852</v>
      </c>
      <c r="G14409" s="26">
        <f t="shared" si="1346"/>
        <v>3.694235486265906E-5</v>
      </c>
      <c r="H14409" s="27">
        <f>SUM($G$11:G14409)</f>
        <v>0.36816843876242278</v>
      </c>
      <c r="I14409" s="26" t="str">
        <f t="shared" si="1344"/>
        <v/>
      </c>
      <c r="J14409" s="20" t="str">
        <f t="shared" si="1349"/>
        <v/>
      </c>
    </row>
    <row r="14410" spans="3:10" x14ac:dyDescent="0.25">
      <c r="C14410" s="7">
        <v>14399</v>
      </c>
      <c r="D14410" s="8">
        <f t="shared" si="1347"/>
        <v>28.846550249999979</v>
      </c>
      <c r="E14410" s="8">
        <f t="shared" si="1345"/>
        <v>74.158449750000003</v>
      </c>
      <c r="F14410" s="19">
        <f t="shared" si="1348"/>
        <v>4.0600176107992425</v>
      </c>
      <c r="G14410" s="26">
        <f t="shared" si="1346"/>
        <v>3.694565255111577E-5</v>
      </c>
      <c r="H14410" s="27">
        <f>SUM($G$11:G14410)</f>
        <v>0.36820538441497391</v>
      </c>
      <c r="I14410" s="26" t="str">
        <f t="shared" si="1344"/>
        <v/>
      </c>
      <c r="J14410" s="20" t="str">
        <f t="shared" si="1349"/>
        <v/>
      </c>
    </row>
    <row r="14411" spans="3:10" x14ac:dyDescent="0.25">
      <c r="C14411" s="7">
        <v>14400</v>
      </c>
      <c r="D14411" s="8">
        <f t="shared" si="1347"/>
        <v>28.841399999999993</v>
      </c>
      <c r="E14411" s="8">
        <f t="shared" si="1345"/>
        <v>74.163599999999988</v>
      </c>
      <c r="F14411" s="19">
        <f t="shared" si="1348"/>
        <v>4.0596551577689448</v>
      </c>
      <c r="G14411" s="26">
        <f t="shared" si="1346"/>
        <v>3.6948951122842445E-5</v>
      </c>
      <c r="H14411" s="27">
        <f>SUM($G$11:G14411)</f>
        <v>0.36824233336609674</v>
      </c>
      <c r="I14411" s="26" t="str">
        <f t="shared" ref="I14411:I14474" si="1350">IF($H$7&gt;=H14411,F14411,"")</f>
        <v/>
      </c>
      <c r="J14411" s="20" t="str">
        <f t="shared" si="1349"/>
        <v/>
      </c>
    </row>
    <row r="14412" spans="3:10" x14ac:dyDescent="0.25">
      <c r="C14412" s="7">
        <v>14401</v>
      </c>
      <c r="D14412" s="8">
        <f t="shared" si="1347"/>
        <v>28.836249749999979</v>
      </c>
      <c r="E14412" s="8">
        <f t="shared" ref="E14412:E14475" si="1351">C14412*$D$3*9.81*$D$8</f>
        <v>74.168750250000002</v>
      </c>
      <c r="F14412" s="19">
        <f t="shared" si="1348"/>
        <v>4.0592926723753227</v>
      </c>
      <c r="G14412" s="26">
        <f t="shared" ref="G14412:G14475" si="1352">$D$8/F14412</f>
        <v>3.6952250578233491E-5</v>
      </c>
      <c r="H14412" s="27">
        <f>SUM($G$11:G14412)</f>
        <v>0.368279285616675</v>
      </c>
      <c r="I14412" s="26" t="str">
        <f t="shared" si="1350"/>
        <v/>
      </c>
      <c r="J14412" s="20" t="str">
        <f t="shared" si="1349"/>
        <v/>
      </c>
    </row>
    <row r="14413" spans="3:10" x14ac:dyDescent="0.25">
      <c r="C14413" s="7">
        <v>14402</v>
      </c>
      <c r="D14413" s="8">
        <f t="shared" ref="D14413:D14476" si="1353">$D$11-E14413</f>
        <v>28.831099499999979</v>
      </c>
      <c r="E14413" s="8">
        <f t="shared" si="1351"/>
        <v>74.173900500000002</v>
      </c>
      <c r="F14413" s="19">
        <f t="shared" ref="F14413:F14476" si="1354">SQRT(2*D14413/$D$3)</f>
        <v>4.0589301546097083</v>
      </c>
      <c r="G14413" s="26">
        <f t="shared" si="1352"/>
        <v>3.695555091768349E-5</v>
      </c>
      <c r="H14413" s="27">
        <f>SUM($G$11:G14413)</f>
        <v>0.36831624116759271</v>
      </c>
      <c r="I14413" s="26" t="str">
        <f t="shared" si="1350"/>
        <v/>
      </c>
      <c r="J14413" s="20" t="str">
        <f t="shared" ref="J14413:J14476" si="1355">IF(I14413="","",H14413)</f>
        <v/>
      </c>
    </row>
    <row r="14414" spans="3:10" x14ac:dyDescent="0.25">
      <c r="C14414" s="7">
        <v>14403</v>
      </c>
      <c r="D14414" s="8">
        <f t="shared" si="1353"/>
        <v>28.825949249999994</v>
      </c>
      <c r="E14414" s="8">
        <f t="shared" si="1351"/>
        <v>74.179050749999988</v>
      </c>
      <c r="F14414" s="19">
        <f t="shared" si="1354"/>
        <v>4.0585676044634269</v>
      </c>
      <c r="G14414" s="26">
        <f t="shared" si="1352"/>
        <v>3.6958852141587308E-5</v>
      </c>
      <c r="H14414" s="27">
        <f>SUM($G$11:G14414)</f>
        <v>0.36835320001973432</v>
      </c>
      <c r="I14414" s="26" t="str">
        <f t="shared" si="1350"/>
        <v/>
      </c>
      <c r="J14414" s="20" t="str">
        <f t="shared" si="1355"/>
        <v/>
      </c>
    </row>
    <row r="14415" spans="3:10" x14ac:dyDescent="0.25">
      <c r="C14415" s="7">
        <v>14404</v>
      </c>
      <c r="D14415" s="8">
        <f t="shared" si="1353"/>
        <v>28.82079899999998</v>
      </c>
      <c r="E14415" s="8">
        <f t="shared" si="1351"/>
        <v>74.184201000000002</v>
      </c>
      <c r="F14415" s="19">
        <f t="shared" si="1354"/>
        <v>4.0582050219277965</v>
      </c>
      <c r="G14415" s="26">
        <f t="shared" si="1352"/>
        <v>3.6962154250340084E-5</v>
      </c>
      <c r="H14415" s="27">
        <f>SUM($G$11:G14415)</f>
        <v>0.36839016217398468</v>
      </c>
      <c r="I14415" s="26" t="str">
        <f t="shared" si="1350"/>
        <v/>
      </c>
      <c r="J14415" s="20" t="str">
        <f t="shared" si="1355"/>
        <v/>
      </c>
    </row>
    <row r="14416" spans="3:10" x14ac:dyDescent="0.25">
      <c r="C14416" s="7">
        <v>14405</v>
      </c>
      <c r="D14416" s="8">
        <f t="shared" si="1353"/>
        <v>28.81564874999998</v>
      </c>
      <c r="E14416" s="8">
        <f t="shared" si="1351"/>
        <v>74.189351250000001</v>
      </c>
      <c r="F14416" s="19">
        <f t="shared" si="1354"/>
        <v>4.0578424069941388</v>
      </c>
      <c r="G14416" s="26">
        <f t="shared" si="1352"/>
        <v>3.6965457244337149E-5</v>
      </c>
      <c r="H14416" s="27">
        <f>SUM($G$11:G14416)</f>
        <v>0.36842712763122903</v>
      </c>
      <c r="I14416" s="26" t="str">
        <f t="shared" si="1350"/>
        <v/>
      </c>
      <c r="J14416" s="20" t="str">
        <f t="shared" si="1355"/>
        <v/>
      </c>
    </row>
    <row r="14417" spans="3:10" x14ac:dyDescent="0.25">
      <c r="C14417" s="7">
        <v>14406</v>
      </c>
      <c r="D14417" s="8">
        <f t="shared" si="1353"/>
        <v>28.81049849999998</v>
      </c>
      <c r="E14417" s="8">
        <f t="shared" si="1351"/>
        <v>74.194501500000001</v>
      </c>
      <c r="F14417" s="19">
        <f t="shared" si="1354"/>
        <v>4.0574797596537664</v>
      </c>
      <c r="G14417" s="26">
        <f t="shared" si="1352"/>
        <v>3.6968761123974111E-5</v>
      </c>
      <c r="H14417" s="27">
        <f>SUM($G$11:G14417)</f>
        <v>0.368464096392353</v>
      </c>
      <c r="I14417" s="26" t="str">
        <f t="shared" si="1350"/>
        <v/>
      </c>
      <c r="J14417" s="20" t="str">
        <f t="shared" si="1355"/>
        <v/>
      </c>
    </row>
    <row r="14418" spans="3:10" x14ac:dyDescent="0.25">
      <c r="C14418" s="7">
        <v>14407</v>
      </c>
      <c r="D14418" s="8">
        <f t="shared" si="1353"/>
        <v>28.80534824999998</v>
      </c>
      <c r="E14418" s="8">
        <f t="shared" si="1351"/>
        <v>74.199651750000001</v>
      </c>
      <c r="F14418" s="19">
        <f t="shared" si="1354"/>
        <v>4.0571170798979894</v>
      </c>
      <c r="G14418" s="26">
        <f t="shared" si="1352"/>
        <v>3.6972065889646825E-5</v>
      </c>
      <c r="H14418" s="27">
        <f>SUM($G$11:G14418)</f>
        <v>0.36850106845824265</v>
      </c>
      <c r="I14418" s="26" t="str">
        <f t="shared" si="1350"/>
        <v/>
      </c>
      <c r="J14418" s="20" t="str">
        <f t="shared" si="1355"/>
        <v/>
      </c>
    </row>
    <row r="14419" spans="3:10" x14ac:dyDescent="0.25">
      <c r="C14419" s="7">
        <v>14408</v>
      </c>
      <c r="D14419" s="8">
        <f t="shared" si="1353"/>
        <v>28.80019799999998</v>
      </c>
      <c r="E14419" s="8">
        <f t="shared" si="1351"/>
        <v>74.204802000000001</v>
      </c>
      <c r="F14419" s="19">
        <f t="shared" si="1354"/>
        <v>4.0567543677181135</v>
      </c>
      <c r="G14419" s="26">
        <f t="shared" si="1352"/>
        <v>3.6975371541751389E-5</v>
      </c>
      <c r="H14419" s="27">
        <f>SUM($G$11:G14419)</f>
        <v>0.36853804382978439</v>
      </c>
      <c r="I14419" s="26" t="str">
        <f t="shared" si="1350"/>
        <v/>
      </c>
      <c r="J14419" s="20" t="str">
        <f t="shared" si="1355"/>
        <v/>
      </c>
    </row>
    <row r="14420" spans="3:10" x14ac:dyDescent="0.25">
      <c r="C14420" s="7">
        <v>14409</v>
      </c>
      <c r="D14420" s="8">
        <f t="shared" si="1353"/>
        <v>28.795047749999981</v>
      </c>
      <c r="E14420" s="8">
        <f t="shared" si="1351"/>
        <v>74.209952250000001</v>
      </c>
      <c r="F14420" s="19">
        <f t="shared" si="1354"/>
        <v>4.0563916231054407</v>
      </c>
      <c r="G14420" s="26">
        <f t="shared" si="1352"/>
        <v>3.6978678080684156E-5</v>
      </c>
      <c r="H14420" s="27">
        <f>SUM($G$11:G14420)</f>
        <v>0.36857502250786506</v>
      </c>
      <c r="I14420" s="26" t="str">
        <f t="shared" si="1350"/>
        <v/>
      </c>
      <c r="J14420" s="20" t="str">
        <f t="shared" si="1355"/>
        <v/>
      </c>
    </row>
    <row r="14421" spans="3:10" x14ac:dyDescent="0.25">
      <c r="C14421" s="7">
        <v>14410</v>
      </c>
      <c r="D14421" s="8">
        <f t="shared" si="1353"/>
        <v>28.789897499999981</v>
      </c>
      <c r="E14421" s="8">
        <f t="shared" si="1351"/>
        <v>74.2151025</v>
      </c>
      <c r="F14421" s="19">
        <f t="shared" si="1354"/>
        <v>4.0560288460512695</v>
      </c>
      <c r="G14421" s="26">
        <f t="shared" si="1352"/>
        <v>3.6981985506841719E-5</v>
      </c>
      <c r="H14421" s="27">
        <f>SUM($G$11:G14421)</f>
        <v>0.36861200449337189</v>
      </c>
      <c r="I14421" s="26" t="str">
        <f t="shared" si="1350"/>
        <v/>
      </c>
      <c r="J14421" s="20" t="str">
        <f t="shared" si="1355"/>
        <v/>
      </c>
    </row>
    <row r="14422" spans="3:10" x14ac:dyDescent="0.25">
      <c r="C14422" s="7">
        <v>14411</v>
      </c>
      <c r="D14422" s="8">
        <f t="shared" si="1353"/>
        <v>28.784747249999981</v>
      </c>
      <c r="E14422" s="8">
        <f t="shared" si="1351"/>
        <v>74.22025275</v>
      </c>
      <c r="F14422" s="19">
        <f t="shared" si="1354"/>
        <v>4.0556660365468939</v>
      </c>
      <c r="G14422" s="26">
        <f t="shared" si="1352"/>
        <v>3.6985293820620922E-5</v>
      </c>
      <c r="H14422" s="27">
        <f>SUM($G$11:G14422)</f>
        <v>0.36864898978719252</v>
      </c>
      <c r="I14422" s="26" t="str">
        <f t="shared" si="1350"/>
        <v/>
      </c>
      <c r="J14422" s="20" t="str">
        <f t="shared" si="1355"/>
        <v/>
      </c>
    </row>
    <row r="14423" spans="3:10" x14ac:dyDescent="0.25">
      <c r="C14423" s="7">
        <v>14412</v>
      </c>
      <c r="D14423" s="8">
        <f t="shared" si="1353"/>
        <v>28.779596999999981</v>
      </c>
      <c r="E14423" s="8">
        <f t="shared" si="1351"/>
        <v>74.225403</v>
      </c>
      <c r="F14423" s="19">
        <f t="shared" si="1354"/>
        <v>4.0553031945836047</v>
      </c>
      <c r="G14423" s="26">
        <f t="shared" si="1352"/>
        <v>3.6988603022418863E-5</v>
      </c>
      <c r="H14423" s="27">
        <f>SUM($G$11:G14423)</f>
        <v>0.36868597839021494</v>
      </c>
      <c r="I14423" s="26" t="str">
        <f t="shared" si="1350"/>
        <v/>
      </c>
      <c r="J14423" s="20" t="str">
        <f t="shared" si="1355"/>
        <v/>
      </c>
    </row>
    <row r="14424" spans="3:10" x14ac:dyDescent="0.25">
      <c r="C14424" s="7">
        <v>14413</v>
      </c>
      <c r="D14424" s="8">
        <f t="shared" si="1353"/>
        <v>28.774446749999981</v>
      </c>
      <c r="E14424" s="8">
        <f t="shared" si="1351"/>
        <v>74.23055325</v>
      </c>
      <c r="F14424" s="19">
        <f t="shared" si="1354"/>
        <v>4.0549403201526886</v>
      </c>
      <c r="G14424" s="26">
        <f t="shared" si="1352"/>
        <v>3.6991913112632874E-5</v>
      </c>
      <c r="H14424" s="27">
        <f>SUM($G$11:G14424)</f>
        <v>0.36872297030332757</v>
      </c>
      <c r="I14424" s="26" t="str">
        <f t="shared" si="1350"/>
        <v/>
      </c>
      <c r="J14424" s="20" t="str">
        <f t="shared" si="1355"/>
        <v/>
      </c>
    </row>
    <row r="14425" spans="3:10" x14ac:dyDescent="0.25">
      <c r="C14425" s="7">
        <v>14414</v>
      </c>
      <c r="D14425" s="8">
        <f t="shared" si="1353"/>
        <v>28.769296499999982</v>
      </c>
      <c r="E14425" s="8">
        <f t="shared" si="1351"/>
        <v>74.2357035</v>
      </c>
      <c r="F14425" s="19">
        <f t="shared" si="1354"/>
        <v>4.0545774132454282</v>
      </c>
      <c r="G14425" s="26">
        <f t="shared" si="1352"/>
        <v>3.6995224091660552E-5</v>
      </c>
      <c r="H14425" s="27">
        <f>SUM($G$11:G14425)</f>
        <v>0.36875996552741924</v>
      </c>
      <c r="I14425" s="26" t="str">
        <f t="shared" si="1350"/>
        <v/>
      </c>
      <c r="J14425" s="20" t="str">
        <f t="shared" si="1355"/>
        <v/>
      </c>
    </row>
    <row r="14426" spans="3:10" x14ac:dyDescent="0.25">
      <c r="C14426" s="7">
        <v>14415</v>
      </c>
      <c r="D14426" s="8">
        <f t="shared" si="1353"/>
        <v>28.764146249999982</v>
      </c>
      <c r="E14426" s="8">
        <f t="shared" si="1351"/>
        <v>74.240853749999999</v>
      </c>
      <c r="F14426" s="19">
        <f t="shared" si="1354"/>
        <v>4.0542144738531025</v>
      </c>
      <c r="G14426" s="26">
        <f t="shared" si="1352"/>
        <v>3.6998535959899732E-5</v>
      </c>
      <c r="H14426" s="27">
        <f>SUM($G$11:G14426)</f>
        <v>0.36879696406337914</v>
      </c>
      <c r="I14426" s="26" t="str">
        <f t="shared" si="1350"/>
        <v/>
      </c>
      <c r="J14426" s="20" t="str">
        <f t="shared" si="1355"/>
        <v/>
      </c>
    </row>
    <row r="14427" spans="3:10" x14ac:dyDescent="0.25">
      <c r="C14427" s="7">
        <v>14416</v>
      </c>
      <c r="D14427" s="8">
        <f t="shared" si="1353"/>
        <v>28.758995999999982</v>
      </c>
      <c r="E14427" s="8">
        <f t="shared" si="1351"/>
        <v>74.246003999999999</v>
      </c>
      <c r="F14427" s="19">
        <f t="shared" si="1354"/>
        <v>4.0538515019669861</v>
      </c>
      <c r="G14427" s="26">
        <f t="shared" si="1352"/>
        <v>3.7001848717748506E-5</v>
      </c>
      <c r="H14427" s="27">
        <f>SUM($G$11:G14427)</f>
        <v>0.36883396591209688</v>
      </c>
      <c r="I14427" s="26" t="str">
        <f t="shared" si="1350"/>
        <v/>
      </c>
      <c r="J14427" s="20" t="str">
        <f t="shared" si="1355"/>
        <v/>
      </c>
    </row>
    <row r="14428" spans="3:10" x14ac:dyDescent="0.25">
      <c r="C14428" s="7">
        <v>14417</v>
      </c>
      <c r="D14428" s="8">
        <f t="shared" si="1353"/>
        <v>28.753845749999982</v>
      </c>
      <c r="E14428" s="8">
        <f t="shared" si="1351"/>
        <v>74.251154249999999</v>
      </c>
      <c r="F14428" s="19">
        <f t="shared" si="1354"/>
        <v>4.0534884975783498</v>
      </c>
      <c r="G14428" s="26">
        <f t="shared" si="1352"/>
        <v>3.7005162365605216E-5</v>
      </c>
      <c r="H14428" s="27">
        <f>SUM($G$11:G14428)</f>
        <v>0.36887097107446248</v>
      </c>
      <c r="I14428" s="26" t="str">
        <f t="shared" si="1350"/>
        <v/>
      </c>
      <c r="J14428" s="20" t="str">
        <f t="shared" si="1355"/>
        <v/>
      </c>
    </row>
    <row r="14429" spans="3:10" x14ac:dyDescent="0.25">
      <c r="C14429" s="7">
        <v>14418</v>
      </c>
      <c r="D14429" s="8">
        <f t="shared" si="1353"/>
        <v>28.748695499999982</v>
      </c>
      <c r="E14429" s="8">
        <f t="shared" si="1351"/>
        <v>74.256304499999999</v>
      </c>
      <c r="F14429" s="19">
        <f t="shared" si="1354"/>
        <v>4.0531254606784612</v>
      </c>
      <c r="G14429" s="26">
        <f t="shared" si="1352"/>
        <v>3.7008476903868449E-5</v>
      </c>
      <c r="H14429" s="27">
        <f>SUM($G$11:G14429)</f>
        <v>0.36890797955136634</v>
      </c>
      <c r="I14429" s="26" t="str">
        <f t="shared" si="1350"/>
        <v/>
      </c>
      <c r="J14429" s="20" t="str">
        <f t="shared" si="1355"/>
        <v/>
      </c>
    </row>
    <row r="14430" spans="3:10" x14ac:dyDescent="0.25">
      <c r="C14430" s="7">
        <v>14419</v>
      </c>
      <c r="D14430" s="8">
        <f t="shared" si="1353"/>
        <v>28.743545249999983</v>
      </c>
      <c r="E14430" s="8">
        <f t="shared" si="1351"/>
        <v>74.261454749999999</v>
      </c>
      <c r="F14430" s="19">
        <f t="shared" si="1354"/>
        <v>4.0527623912585833</v>
      </c>
      <c r="G14430" s="26">
        <f t="shared" si="1352"/>
        <v>3.7011792332937035E-5</v>
      </c>
      <c r="H14430" s="27">
        <f>SUM($G$11:G14430)</f>
        <v>0.36894499134369929</v>
      </c>
      <c r="I14430" s="26" t="str">
        <f t="shared" si="1350"/>
        <v/>
      </c>
      <c r="J14430" s="20" t="str">
        <f t="shared" si="1355"/>
        <v/>
      </c>
    </row>
    <row r="14431" spans="3:10" x14ac:dyDescent="0.25">
      <c r="C14431" s="7">
        <v>14420</v>
      </c>
      <c r="D14431" s="8">
        <f t="shared" si="1353"/>
        <v>28.738394999999983</v>
      </c>
      <c r="E14431" s="8">
        <f t="shared" si="1351"/>
        <v>74.266604999999998</v>
      </c>
      <c r="F14431" s="19">
        <f t="shared" si="1354"/>
        <v>4.0523992893099745</v>
      </c>
      <c r="G14431" s="26">
        <f t="shared" si="1352"/>
        <v>3.701510865321007E-5</v>
      </c>
      <c r="H14431" s="27">
        <f>SUM($G$11:G14431)</f>
        <v>0.36898200645235252</v>
      </c>
      <c r="I14431" s="26" t="str">
        <f t="shared" si="1350"/>
        <v/>
      </c>
      <c r="J14431" s="20" t="str">
        <f t="shared" si="1355"/>
        <v/>
      </c>
    </row>
    <row r="14432" spans="3:10" x14ac:dyDescent="0.25">
      <c r="C14432" s="7">
        <v>14421</v>
      </c>
      <c r="D14432" s="8">
        <f t="shared" si="1353"/>
        <v>28.733244749999983</v>
      </c>
      <c r="E14432" s="8">
        <f t="shared" si="1351"/>
        <v>74.271755249999998</v>
      </c>
      <c r="F14432" s="19">
        <f t="shared" si="1354"/>
        <v>4.0520361548238917</v>
      </c>
      <c r="G14432" s="26">
        <f t="shared" si="1352"/>
        <v>3.7018425865086892E-5</v>
      </c>
      <c r="H14432" s="27">
        <f>SUM($G$11:G14432)</f>
        <v>0.36901902487821758</v>
      </c>
      <c r="I14432" s="26" t="str">
        <f t="shared" si="1350"/>
        <v/>
      </c>
      <c r="J14432" s="20" t="str">
        <f t="shared" si="1355"/>
        <v/>
      </c>
    </row>
    <row r="14433" spans="3:10" x14ac:dyDescent="0.25">
      <c r="C14433" s="7">
        <v>14422</v>
      </c>
      <c r="D14433" s="8">
        <f t="shared" si="1353"/>
        <v>28.728094499999983</v>
      </c>
      <c r="E14433" s="8">
        <f t="shared" si="1351"/>
        <v>74.276905499999998</v>
      </c>
      <c r="F14433" s="19">
        <f t="shared" si="1354"/>
        <v>4.0516729877915854</v>
      </c>
      <c r="G14433" s="26">
        <f t="shared" si="1352"/>
        <v>3.702174396896709E-5</v>
      </c>
      <c r="H14433" s="27">
        <f>SUM($G$11:G14433)</f>
        <v>0.36905604662218655</v>
      </c>
      <c r="I14433" s="26" t="str">
        <f t="shared" si="1350"/>
        <v/>
      </c>
      <c r="J14433" s="20" t="str">
        <f t="shared" si="1355"/>
        <v/>
      </c>
    </row>
    <row r="14434" spans="3:10" x14ac:dyDescent="0.25">
      <c r="C14434" s="7">
        <v>14423</v>
      </c>
      <c r="D14434" s="8">
        <f t="shared" si="1353"/>
        <v>28.722944249999983</v>
      </c>
      <c r="E14434" s="8">
        <f t="shared" si="1351"/>
        <v>74.282055749999998</v>
      </c>
      <c r="F14434" s="19">
        <f t="shared" si="1354"/>
        <v>4.0513097882043025</v>
      </c>
      <c r="G14434" s="26">
        <f t="shared" si="1352"/>
        <v>3.7025062965250505E-5</v>
      </c>
      <c r="H14434" s="27">
        <f>SUM($G$11:G14434)</f>
        <v>0.36909307168515182</v>
      </c>
      <c r="I14434" s="26" t="str">
        <f t="shared" si="1350"/>
        <v/>
      </c>
      <c r="J14434" s="20" t="str">
        <f t="shared" si="1355"/>
        <v/>
      </c>
    </row>
    <row r="14435" spans="3:10" x14ac:dyDescent="0.25">
      <c r="C14435" s="7">
        <v>14424</v>
      </c>
      <c r="D14435" s="8">
        <f t="shared" si="1353"/>
        <v>28.717793999999984</v>
      </c>
      <c r="E14435" s="8">
        <f t="shared" si="1351"/>
        <v>74.287205999999998</v>
      </c>
      <c r="F14435" s="19">
        <f t="shared" si="1354"/>
        <v>4.0509465560532876</v>
      </c>
      <c r="G14435" s="26">
        <f t="shared" si="1352"/>
        <v>3.7028382854337228E-5</v>
      </c>
      <c r="H14435" s="27">
        <f>SUM($G$11:G14435)</f>
        <v>0.36913010006800617</v>
      </c>
      <c r="I14435" s="26" t="str">
        <f t="shared" si="1350"/>
        <v/>
      </c>
      <c r="J14435" s="20" t="str">
        <f t="shared" si="1355"/>
        <v/>
      </c>
    </row>
    <row r="14436" spans="3:10" x14ac:dyDescent="0.25">
      <c r="C14436" s="7">
        <v>14425</v>
      </c>
      <c r="D14436" s="8">
        <f t="shared" si="1353"/>
        <v>28.712643749999984</v>
      </c>
      <c r="E14436" s="8">
        <f t="shared" si="1351"/>
        <v>74.292356249999997</v>
      </c>
      <c r="F14436" s="19">
        <f t="shared" si="1354"/>
        <v>4.0505832913297795</v>
      </c>
      <c r="G14436" s="26">
        <f t="shared" si="1352"/>
        <v>3.70317036366276E-5</v>
      </c>
      <c r="H14436" s="27">
        <f>SUM($G$11:G14436)</f>
        <v>0.36916713177164279</v>
      </c>
      <c r="I14436" s="26" t="str">
        <f t="shared" si="1350"/>
        <v/>
      </c>
      <c r="J14436" s="20" t="str">
        <f t="shared" si="1355"/>
        <v/>
      </c>
    </row>
    <row r="14437" spans="3:10" x14ac:dyDescent="0.25">
      <c r="C14437" s="7">
        <v>14426</v>
      </c>
      <c r="D14437" s="8">
        <f t="shared" si="1353"/>
        <v>28.707493499999984</v>
      </c>
      <c r="E14437" s="8">
        <f t="shared" si="1351"/>
        <v>74.297506499999997</v>
      </c>
      <c r="F14437" s="19">
        <f t="shared" si="1354"/>
        <v>4.0502199940250145</v>
      </c>
      <c r="G14437" s="26">
        <f t="shared" si="1352"/>
        <v>3.7035025312522213E-5</v>
      </c>
      <c r="H14437" s="27">
        <f>SUM($G$11:G14437)</f>
        <v>0.36920416679695534</v>
      </c>
      <c r="I14437" s="26" t="str">
        <f t="shared" si="1350"/>
        <v/>
      </c>
      <c r="J14437" s="20" t="str">
        <f t="shared" si="1355"/>
        <v/>
      </c>
    </row>
    <row r="14438" spans="3:10" x14ac:dyDescent="0.25">
      <c r="C14438" s="7">
        <v>14427</v>
      </c>
      <c r="D14438" s="8">
        <f t="shared" si="1353"/>
        <v>28.702343249999984</v>
      </c>
      <c r="E14438" s="8">
        <f t="shared" si="1351"/>
        <v>74.302656749999997</v>
      </c>
      <c r="F14438" s="19">
        <f t="shared" si="1354"/>
        <v>4.0498566641302247</v>
      </c>
      <c r="G14438" s="26">
        <f t="shared" si="1352"/>
        <v>3.7038347882421912E-5</v>
      </c>
      <c r="H14438" s="27">
        <f>SUM($G$11:G14438)</f>
        <v>0.36924120514483777</v>
      </c>
      <c r="I14438" s="26" t="str">
        <f t="shared" si="1350"/>
        <v/>
      </c>
      <c r="J14438" s="20" t="str">
        <f t="shared" si="1355"/>
        <v/>
      </c>
    </row>
    <row r="14439" spans="3:10" x14ac:dyDescent="0.25">
      <c r="C14439" s="7">
        <v>14428</v>
      </c>
      <c r="D14439" s="8">
        <f t="shared" si="1353"/>
        <v>28.697192999999984</v>
      </c>
      <c r="E14439" s="8">
        <f t="shared" si="1351"/>
        <v>74.307806999999997</v>
      </c>
      <c r="F14439" s="19">
        <f t="shared" si="1354"/>
        <v>4.0494933016366366</v>
      </c>
      <c r="G14439" s="26">
        <f t="shared" si="1352"/>
        <v>3.7041671346727809E-5</v>
      </c>
      <c r="H14439" s="27">
        <f>SUM($G$11:G14439)</f>
        <v>0.36927824681618449</v>
      </c>
      <c r="I14439" s="26" t="str">
        <f t="shared" si="1350"/>
        <v/>
      </c>
      <c r="J14439" s="20" t="str">
        <f t="shared" si="1355"/>
        <v/>
      </c>
    </row>
    <row r="14440" spans="3:10" x14ac:dyDescent="0.25">
      <c r="C14440" s="7">
        <v>14429</v>
      </c>
      <c r="D14440" s="8">
        <f t="shared" si="1353"/>
        <v>28.692042749999985</v>
      </c>
      <c r="E14440" s="8">
        <f t="shared" si="1351"/>
        <v>74.312957249999997</v>
      </c>
      <c r="F14440" s="19">
        <f t="shared" si="1354"/>
        <v>4.0491299065354758</v>
      </c>
      <c r="G14440" s="26">
        <f t="shared" si="1352"/>
        <v>3.7044995705841223E-5</v>
      </c>
      <c r="H14440" s="27">
        <f>SUM($G$11:G14440)</f>
        <v>0.36931529181189032</v>
      </c>
      <c r="I14440" s="26" t="str">
        <f t="shared" si="1350"/>
        <v/>
      </c>
      <c r="J14440" s="20" t="str">
        <f t="shared" si="1355"/>
        <v/>
      </c>
    </row>
    <row r="14441" spans="3:10" x14ac:dyDescent="0.25">
      <c r="C14441" s="7">
        <v>14430</v>
      </c>
      <c r="D14441" s="8">
        <f t="shared" si="1353"/>
        <v>28.686892499999985</v>
      </c>
      <c r="E14441" s="8">
        <f t="shared" si="1351"/>
        <v>74.318107499999996</v>
      </c>
      <c r="F14441" s="19">
        <f t="shared" si="1354"/>
        <v>4.0487664788179609</v>
      </c>
      <c r="G14441" s="26">
        <f t="shared" si="1352"/>
        <v>3.7048320960163783E-5</v>
      </c>
      <c r="H14441" s="27">
        <f>SUM($G$11:G14441)</f>
        <v>0.36935234013285051</v>
      </c>
      <c r="I14441" s="26" t="str">
        <f t="shared" si="1350"/>
        <v/>
      </c>
      <c r="J14441" s="20" t="str">
        <f t="shared" si="1355"/>
        <v/>
      </c>
    </row>
    <row r="14442" spans="3:10" x14ac:dyDescent="0.25">
      <c r="C14442" s="7">
        <v>14431</v>
      </c>
      <c r="D14442" s="8">
        <f t="shared" si="1353"/>
        <v>28.681742249999985</v>
      </c>
      <c r="E14442" s="8">
        <f t="shared" si="1351"/>
        <v>74.323257749999996</v>
      </c>
      <c r="F14442" s="19">
        <f t="shared" si="1354"/>
        <v>4.0484030184753088</v>
      </c>
      <c r="G14442" s="26">
        <f t="shared" si="1352"/>
        <v>3.7051647110097334E-5</v>
      </c>
      <c r="H14442" s="27">
        <f>SUM($G$11:G14442)</f>
        <v>0.36938939177996061</v>
      </c>
      <c r="I14442" s="26" t="str">
        <f t="shared" si="1350"/>
        <v/>
      </c>
      <c r="J14442" s="20" t="str">
        <f t="shared" si="1355"/>
        <v/>
      </c>
    </row>
    <row r="14443" spans="3:10" x14ac:dyDescent="0.25">
      <c r="C14443" s="7">
        <v>14432</v>
      </c>
      <c r="D14443" s="8">
        <f t="shared" si="1353"/>
        <v>28.676591999999985</v>
      </c>
      <c r="E14443" s="8">
        <f t="shared" si="1351"/>
        <v>74.328407999999996</v>
      </c>
      <c r="F14443" s="19">
        <f t="shared" si="1354"/>
        <v>4.0480395254987309</v>
      </c>
      <c r="G14443" s="26">
        <f t="shared" si="1352"/>
        <v>3.7054974156043973E-5</v>
      </c>
      <c r="H14443" s="27">
        <f>SUM($G$11:G14443)</f>
        <v>0.36942644675411668</v>
      </c>
      <c r="I14443" s="26" t="str">
        <f t="shared" si="1350"/>
        <v/>
      </c>
      <c r="J14443" s="20" t="str">
        <f t="shared" si="1355"/>
        <v/>
      </c>
    </row>
    <row r="14444" spans="3:10" x14ac:dyDescent="0.25">
      <c r="C14444" s="7">
        <v>14433</v>
      </c>
      <c r="D14444" s="8">
        <f t="shared" si="1353"/>
        <v>28.671441749999985</v>
      </c>
      <c r="E14444" s="8">
        <f t="shared" si="1351"/>
        <v>74.333558249999996</v>
      </c>
      <c r="F14444" s="19">
        <f t="shared" si="1354"/>
        <v>4.047675999879436</v>
      </c>
      <c r="G14444" s="26">
        <f t="shared" si="1352"/>
        <v>3.7058302098406068E-5</v>
      </c>
      <c r="H14444" s="27">
        <f>SUM($G$11:G14444)</f>
        <v>0.36946350505621506</v>
      </c>
      <c r="I14444" s="26" t="str">
        <f t="shared" si="1350"/>
        <v/>
      </c>
      <c r="J14444" s="20" t="str">
        <f t="shared" si="1355"/>
        <v/>
      </c>
    </row>
    <row r="14445" spans="3:10" x14ac:dyDescent="0.25">
      <c r="C14445" s="7">
        <v>14434</v>
      </c>
      <c r="D14445" s="8">
        <f t="shared" si="1353"/>
        <v>28.666291499999986</v>
      </c>
      <c r="E14445" s="8">
        <f t="shared" si="1351"/>
        <v>74.338708499999996</v>
      </c>
      <c r="F14445" s="19">
        <f t="shared" si="1354"/>
        <v>4.0473124416086277</v>
      </c>
      <c r="G14445" s="26">
        <f t="shared" si="1352"/>
        <v>3.7061630937586231E-5</v>
      </c>
      <c r="H14445" s="27">
        <f>SUM($G$11:G14445)</f>
        <v>0.36950056668715264</v>
      </c>
      <c r="I14445" s="26" t="str">
        <f t="shared" si="1350"/>
        <v/>
      </c>
      <c r="J14445" s="20" t="str">
        <f t="shared" si="1355"/>
        <v/>
      </c>
    </row>
    <row r="14446" spans="3:10" x14ac:dyDescent="0.25">
      <c r="C14446" s="7">
        <v>14435</v>
      </c>
      <c r="D14446" s="8">
        <f t="shared" si="1353"/>
        <v>28.661141249999986</v>
      </c>
      <c r="E14446" s="8">
        <f t="shared" si="1351"/>
        <v>74.343858749999995</v>
      </c>
      <c r="F14446" s="19">
        <f t="shared" si="1354"/>
        <v>4.0469488506775066</v>
      </c>
      <c r="G14446" s="26">
        <f t="shared" si="1352"/>
        <v>3.7064960673987324E-5</v>
      </c>
      <c r="H14446" s="27">
        <f>SUM($G$11:G14446)</f>
        <v>0.3695376316478266</v>
      </c>
      <c r="I14446" s="26" t="str">
        <f t="shared" si="1350"/>
        <v/>
      </c>
      <c r="J14446" s="20" t="str">
        <f t="shared" si="1355"/>
        <v/>
      </c>
    </row>
    <row r="14447" spans="3:10" x14ac:dyDescent="0.25">
      <c r="C14447" s="7">
        <v>14436</v>
      </c>
      <c r="D14447" s="8">
        <f t="shared" si="1353"/>
        <v>28.655990999999986</v>
      </c>
      <c r="E14447" s="8">
        <f t="shared" si="1351"/>
        <v>74.349008999999995</v>
      </c>
      <c r="F14447" s="19">
        <f t="shared" si="1354"/>
        <v>4.0465852270772693</v>
      </c>
      <c r="G14447" s="26">
        <f t="shared" si="1352"/>
        <v>3.7068291308012467E-5</v>
      </c>
      <c r="H14447" s="27">
        <f>SUM($G$11:G14447)</f>
        <v>0.36957469993913461</v>
      </c>
      <c r="I14447" s="26" t="str">
        <f t="shared" si="1350"/>
        <v/>
      </c>
      <c r="J14447" s="20" t="str">
        <f t="shared" si="1355"/>
        <v/>
      </c>
    </row>
    <row r="14448" spans="3:10" x14ac:dyDescent="0.25">
      <c r="C14448" s="7">
        <v>14437</v>
      </c>
      <c r="D14448" s="8">
        <f t="shared" si="1353"/>
        <v>28.650840749999986</v>
      </c>
      <c r="E14448" s="8">
        <f t="shared" si="1351"/>
        <v>74.354159249999995</v>
      </c>
      <c r="F14448" s="19">
        <f t="shared" si="1354"/>
        <v>4.0462215707991067</v>
      </c>
      <c r="G14448" s="26">
        <f t="shared" si="1352"/>
        <v>3.7071622840065037E-5</v>
      </c>
      <c r="H14448" s="27">
        <f>SUM($G$11:G14448)</f>
        <v>0.36961177156197467</v>
      </c>
      <c r="I14448" s="26" t="str">
        <f t="shared" si="1350"/>
        <v/>
      </c>
      <c r="J14448" s="20" t="str">
        <f t="shared" si="1355"/>
        <v/>
      </c>
    </row>
    <row r="14449" spans="3:10" x14ac:dyDescent="0.25">
      <c r="C14449" s="7">
        <v>14438</v>
      </c>
      <c r="D14449" s="8">
        <f t="shared" si="1353"/>
        <v>28.645690499999986</v>
      </c>
      <c r="E14449" s="8">
        <f t="shared" si="1351"/>
        <v>74.359309499999995</v>
      </c>
      <c r="F14449" s="19">
        <f t="shared" si="1354"/>
        <v>4.045857881834209</v>
      </c>
      <c r="G14449" s="26">
        <f t="shared" si="1352"/>
        <v>3.7074955270548642E-5</v>
      </c>
      <c r="H14449" s="27">
        <f>SUM($G$11:G14449)</f>
        <v>0.36964884651724522</v>
      </c>
      <c r="I14449" s="26" t="str">
        <f t="shared" si="1350"/>
        <v/>
      </c>
      <c r="J14449" s="20" t="str">
        <f t="shared" si="1355"/>
        <v/>
      </c>
    </row>
    <row r="14450" spans="3:10" x14ac:dyDescent="0.25">
      <c r="C14450" s="7">
        <v>14439</v>
      </c>
      <c r="D14450" s="8">
        <f t="shared" si="1353"/>
        <v>28.640540249999987</v>
      </c>
      <c r="E14450" s="8">
        <f t="shared" si="1351"/>
        <v>74.364459749999995</v>
      </c>
      <c r="F14450" s="19">
        <f t="shared" si="1354"/>
        <v>4.0454941601737593</v>
      </c>
      <c r="G14450" s="26">
        <f t="shared" si="1352"/>
        <v>3.7078288599867189E-5</v>
      </c>
      <c r="H14450" s="27">
        <f>SUM($G$11:G14450)</f>
        <v>0.36968592480584511</v>
      </c>
      <c r="I14450" s="26" t="str">
        <f t="shared" si="1350"/>
        <v/>
      </c>
      <c r="J14450" s="20" t="str">
        <f t="shared" si="1355"/>
        <v/>
      </c>
    </row>
    <row r="14451" spans="3:10" x14ac:dyDescent="0.25">
      <c r="C14451" s="7">
        <v>14440</v>
      </c>
      <c r="D14451" s="8">
        <f t="shared" si="1353"/>
        <v>28.635389999999987</v>
      </c>
      <c r="E14451" s="8">
        <f t="shared" si="1351"/>
        <v>74.369609999999994</v>
      </c>
      <c r="F14451" s="19">
        <f t="shared" si="1354"/>
        <v>4.0451304058089388</v>
      </c>
      <c r="G14451" s="26">
        <f t="shared" si="1352"/>
        <v>3.7081622828424793E-5</v>
      </c>
      <c r="H14451" s="27">
        <f>SUM($G$11:G14451)</f>
        <v>0.36972300642867356</v>
      </c>
      <c r="I14451" s="26" t="str">
        <f t="shared" si="1350"/>
        <v/>
      </c>
      <c r="J14451" s="20" t="str">
        <f t="shared" si="1355"/>
        <v/>
      </c>
    </row>
    <row r="14452" spans="3:10" x14ac:dyDescent="0.25">
      <c r="C14452" s="7">
        <v>14441</v>
      </c>
      <c r="D14452" s="8">
        <f t="shared" si="1353"/>
        <v>28.630239749999987</v>
      </c>
      <c r="E14452" s="8">
        <f t="shared" si="1351"/>
        <v>74.374760249999994</v>
      </c>
      <c r="F14452" s="19">
        <f t="shared" si="1354"/>
        <v>4.0447666187309235</v>
      </c>
      <c r="G14452" s="26">
        <f t="shared" si="1352"/>
        <v>3.7084957956625848E-5</v>
      </c>
      <c r="H14452" s="27">
        <f>SUM($G$11:G14452)</f>
        <v>0.36976009138663019</v>
      </c>
      <c r="I14452" s="26" t="str">
        <f t="shared" si="1350"/>
        <v/>
      </c>
      <c r="J14452" s="20" t="str">
        <f t="shared" si="1355"/>
        <v/>
      </c>
    </row>
    <row r="14453" spans="3:10" x14ac:dyDescent="0.25">
      <c r="C14453" s="7">
        <v>14442</v>
      </c>
      <c r="D14453" s="8">
        <f t="shared" si="1353"/>
        <v>28.625089499999987</v>
      </c>
      <c r="E14453" s="8">
        <f t="shared" si="1351"/>
        <v>74.379910499999994</v>
      </c>
      <c r="F14453" s="19">
        <f t="shared" si="1354"/>
        <v>4.0444027989308866</v>
      </c>
      <c r="G14453" s="26">
        <f t="shared" si="1352"/>
        <v>3.7088293984874992E-5</v>
      </c>
      <c r="H14453" s="27">
        <f>SUM($G$11:G14453)</f>
        <v>0.36979717968061504</v>
      </c>
      <c r="I14453" s="26" t="str">
        <f t="shared" si="1350"/>
        <v/>
      </c>
      <c r="J14453" s="20" t="str">
        <f t="shared" si="1355"/>
        <v/>
      </c>
    </row>
    <row r="14454" spans="3:10" x14ac:dyDescent="0.25">
      <c r="C14454" s="7">
        <v>14443</v>
      </c>
      <c r="D14454" s="8">
        <f t="shared" si="1353"/>
        <v>28.619939249999987</v>
      </c>
      <c r="E14454" s="8">
        <f t="shared" si="1351"/>
        <v>74.385060749999994</v>
      </c>
      <c r="F14454" s="19">
        <f t="shared" si="1354"/>
        <v>4.0440389463999962</v>
      </c>
      <c r="G14454" s="26">
        <f t="shared" si="1352"/>
        <v>3.7091630913577127E-5</v>
      </c>
      <c r="H14454" s="27">
        <f>SUM($G$11:G14454)</f>
        <v>0.36983427131152863</v>
      </c>
      <c r="I14454" s="26" t="str">
        <f t="shared" si="1350"/>
        <v/>
      </c>
      <c r="J14454" s="20" t="str">
        <f t="shared" si="1355"/>
        <v/>
      </c>
    </row>
    <row r="14455" spans="3:10" x14ac:dyDescent="0.25">
      <c r="C14455" s="7">
        <v>14444</v>
      </c>
      <c r="D14455" s="8">
        <f t="shared" si="1353"/>
        <v>28.614788999999973</v>
      </c>
      <c r="E14455" s="8">
        <f t="shared" si="1351"/>
        <v>74.390211000000008</v>
      </c>
      <c r="F14455" s="19">
        <f t="shared" si="1354"/>
        <v>4.0436750611294157</v>
      </c>
      <c r="G14455" s="26">
        <f t="shared" si="1352"/>
        <v>3.7094968743137426E-5</v>
      </c>
      <c r="H14455" s="27">
        <f>SUM($G$11:G14455)</f>
        <v>0.36987136628027178</v>
      </c>
      <c r="I14455" s="26" t="str">
        <f t="shared" si="1350"/>
        <v/>
      </c>
      <c r="J14455" s="20" t="str">
        <f t="shared" si="1355"/>
        <v/>
      </c>
    </row>
    <row r="14456" spans="3:10" x14ac:dyDescent="0.25">
      <c r="C14456" s="7">
        <v>14445</v>
      </c>
      <c r="D14456" s="8">
        <f t="shared" si="1353"/>
        <v>28.609638749999988</v>
      </c>
      <c r="E14456" s="8">
        <f t="shared" si="1351"/>
        <v>74.395361249999993</v>
      </c>
      <c r="F14456" s="19">
        <f t="shared" si="1354"/>
        <v>4.0433111431103095</v>
      </c>
      <c r="G14456" s="26">
        <f t="shared" si="1352"/>
        <v>3.7098307473961246E-5</v>
      </c>
      <c r="H14456" s="27">
        <f>SUM($G$11:G14456)</f>
        <v>0.36990846458774573</v>
      </c>
      <c r="I14456" s="26" t="str">
        <f t="shared" si="1350"/>
        <v/>
      </c>
      <c r="J14456" s="20" t="str">
        <f t="shared" si="1355"/>
        <v/>
      </c>
    </row>
    <row r="14457" spans="3:10" x14ac:dyDescent="0.25">
      <c r="C14457" s="7">
        <v>14446</v>
      </c>
      <c r="D14457" s="8">
        <f t="shared" si="1353"/>
        <v>28.604488499999988</v>
      </c>
      <c r="E14457" s="8">
        <f t="shared" si="1351"/>
        <v>74.400511499999993</v>
      </c>
      <c r="F14457" s="19">
        <f t="shared" si="1354"/>
        <v>4.0429471923338287</v>
      </c>
      <c r="G14457" s="26">
        <f t="shared" si="1352"/>
        <v>3.7101647106454314E-5</v>
      </c>
      <c r="H14457" s="27">
        <f>SUM($G$11:G14457)</f>
        <v>0.3699455662348522</v>
      </c>
      <c r="I14457" s="26" t="str">
        <f t="shared" si="1350"/>
        <v/>
      </c>
      <c r="J14457" s="20" t="str">
        <f t="shared" si="1355"/>
        <v/>
      </c>
    </row>
    <row r="14458" spans="3:10" x14ac:dyDescent="0.25">
      <c r="C14458" s="7">
        <v>14447</v>
      </c>
      <c r="D14458" s="8">
        <f t="shared" si="1353"/>
        <v>28.599338249999974</v>
      </c>
      <c r="E14458" s="8">
        <f t="shared" si="1351"/>
        <v>74.405661750000007</v>
      </c>
      <c r="F14458" s="19">
        <f t="shared" si="1354"/>
        <v>4.0425832087911298</v>
      </c>
      <c r="G14458" s="26">
        <f t="shared" si="1352"/>
        <v>3.7104987641022509E-5</v>
      </c>
      <c r="H14458" s="27">
        <f>SUM($G$11:G14458)</f>
        <v>0.36998267122249323</v>
      </c>
      <c r="I14458" s="26" t="str">
        <f t="shared" si="1350"/>
        <v/>
      </c>
      <c r="J14458" s="20" t="str">
        <f t="shared" si="1355"/>
        <v/>
      </c>
    </row>
    <row r="14459" spans="3:10" x14ac:dyDescent="0.25">
      <c r="C14459" s="7">
        <v>14448</v>
      </c>
      <c r="D14459" s="8">
        <f t="shared" si="1353"/>
        <v>28.594187999999988</v>
      </c>
      <c r="E14459" s="8">
        <f t="shared" si="1351"/>
        <v>74.410811999999993</v>
      </c>
      <c r="F14459" s="19">
        <f t="shared" si="1354"/>
        <v>4.042219192473361</v>
      </c>
      <c r="G14459" s="26">
        <f t="shared" si="1352"/>
        <v>3.7108329078072014E-5</v>
      </c>
      <c r="H14459" s="27">
        <f>SUM($G$11:G14459)</f>
        <v>0.37001977955157128</v>
      </c>
      <c r="I14459" s="26" t="str">
        <f t="shared" si="1350"/>
        <v/>
      </c>
      <c r="J14459" s="20" t="str">
        <f t="shared" si="1355"/>
        <v/>
      </c>
    </row>
    <row r="14460" spans="3:10" x14ac:dyDescent="0.25">
      <c r="C14460" s="7">
        <v>14449</v>
      </c>
      <c r="D14460" s="8">
        <f t="shared" si="1353"/>
        <v>28.589037749999989</v>
      </c>
      <c r="E14460" s="8">
        <f t="shared" si="1351"/>
        <v>74.415962249999993</v>
      </c>
      <c r="F14460" s="19">
        <f t="shared" si="1354"/>
        <v>4.0418551433716665</v>
      </c>
      <c r="G14460" s="26">
        <f t="shared" si="1352"/>
        <v>3.7111671418009255E-5</v>
      </c>
      <c r="H14460" s="27">
        <f>SUM($G$11:G14460)</f>
        <v>0.37005689122298929</v>
      </c>
      <c r="I14460" s="26" t="str">
        <f t="shared" si="1350"/>
        <v/>
      </c>
      <c r="J14460" s="20" t="str">
        <f t="shared" si="1355"/>
        <v/>
      </c>
    </row>
    <row r="14461" spans="3:10" x14ac:dyDescent="0.25">
      <c r="C14461" s="7">
        <v>14450</v>
      </c>
      <c r="D14461" s="8">
        <f t="shared" si="1353"/>
        <v>28.583887499999989</v>
      </c>
      <c r="E14461" s="8">
        <f t="shared" si="1351"/>
        <v>74.421112499999992</v>
      </c>
      <c r="F14461" s="19">
        <f t="shared" si="1354"/>
        <v>4.0414910614771866</v>
      </c>
      <c r="G14461" s="26">
        <f t="shared" si="1352"/>
        <v>3.7115014661240937E-5</v>
      </c>
      <c r="H14461" s="27">
        <f>SUM($G$11:G14461)</f>
        <v>0.37009400623765054</v>
      </c>
      <c r="I14461" s="26" t="str">
        <f t="shared" si="1350"/>
        <v/>
      </c>
      <c r="J14461" s="20" t="str">
        <f t="shared" si="1355"/>
        <v/>
      </c>
    </row>
    <row r="14462" spans="3:10" x14ac:dyDescent="0.25">
      <c r="C14462" s="7">
        <v>14451</v>
      </c>
      <c r="D14462" s="8">
        <f t="shared" si="1353"/>
        <v>28.578737249999989</v>
      </c>
      <c r="E14462" s="8">
        <f t="shared" si="1351"/>
        <v>74.426262749999992</v>
      </c>
      <c r="F14462" s="19">
        <f t="shared" si="1354"/>
        <v>4.0411269467810573</v>
      </c>
      <c r="G14462" s="26">
        <f t="shared" si="1352"/>
        <v>3.7118358808174008E-5</v>
      </c>
      <c r="H14462" s="27">
        <f>SUM($G$11:G14462)</f>
        <v>0.37013112459645869</v>
      </c>
      <c r="I14462" s="26" t="str">
        <f t="shared" si="1350"/>
        <v/>
      </c>
      <c r="J14462" s="20" t="str">
        <f t="shared" si="1355"/>
        <v/>
      </c>
    </row>
    <row r="14463" spans="3:10" x14ac:dyDescent="0.25">
      <c r="C14463" s="7">
        <v>14452</v>
      </c>
      <c r="D14463" s="8">
        <f t="shared" si="1353"/>
        <v>28.573586999999975</v>
      </c>
      <c r="E14463" s="8">
        <f t="shared" si="1351"/>
        <v>74.431413000000006</v>
      </c>
      <c r="F14463" s="19">
        <f t="shared" si="1354"/>
        <v>4.040762799274412</v>
      </c>
      <c r="G14463" s="26">
        <f t="shared" si="1352"/>
        <v>3.7121703859215655E-5</v>
      </c>
      <c r="H14463" s="27">
        <f>SUM($G$11:G14463)</f>
        <v>0.37016824630031792</v>
      </c>
      <c r="I14463" s="26" t="str">
        <f t="shared" si="1350"/>
        <v/>
      </c>
      <c r="J14463" s="20" t="str">
        <f t="shared" si="1355"/>
        <v/>
      </c>
    </row>
    <row r="14464" spans="3:10" x14ac:dyDescent="0.25">
      <c r="C14464" s="7">
        <v>14453</v>
      </c>
      <c r="D14464" s="8">
        <f t="shared" si="1353"/>
        <v>28.568436749999989</v>
      </c>
      <c r="E14464" s="8">
        <f t="shared" si="1351"/>
        <v>74.436563249999992</v>
      </c>
      <c r="F14464" s="19">
        <f t="shared" si="1354"/>
        <v>4.040398618948382</v>
      </c>
      <c r="G14464" s="26">
        <f t="shared" si="1352"/>
        <v>3.7125049814773313E-5</v>
      </c>
      <c r="H14464" s="27">
        <f>SUM($G$11:G14464)</f>
        <v>0.37020537135013271</v>
      </c>
      <c r="I14464" s="26" t="str">
        <f t="shared" si="1350"/>
        <v/>
      </c>
      <c r="J14464" s="20" t="str">
        <f t="shared" si="1355"/>
        <v/>
      </c>
    </row>
    <row r="14465" spans="3:10" x14ac:dyDescent="0.25">
      <c r="C14465" s="7">
        <v>14454</v>
      </c>
      <c r="D14465" s="8">
        <f t="shared" si="1353"/>
        <v>28.56328649999999</v>
      </c>
      <c r="E14465" s="8">
        <f t="shared" si="1351"/>
        <v>74.441713499999992</v>
      </c>
      <c r="F14465" s="19">
        <f t="shared" si="1354"/>
        <v>4.0400344057940885</v>
      </c>
      <c r="G14465" s="26">
        <f t="shared" si="1352"/>
        <v>3.7128396675254738E-5</v>
      </c>
      <c r="H14465" s="27">
        <f>SUM($G$11:G14465)</f>
        <v>0.37024249974680795</v>
      </c>
      <c r="I14465" s="26" t="str">
        <f t="shared" si="1350"/>
        <v/>
      </c>
      <c r="J14465" s="20" t="str">
        <f t="shared" si="1355"/>
        <v/>
      </c>
    </row>
    <row r="14466" spans="3:10" x14ac:dyDescent="0.25">
      <c r="C14466" s="7">
        <v>14455</v>
      </c>
      <c r="D14466" s="8">
        <f t="shared" si="1353"/>
        <v>28.558136249999976</v>
      </c>
      <c r="E14466" s="8">
        <f t="shared" si="1351"/>
        <v>74.446863750000006</v>
      </c>
      <c r="F14466" s="19">
        <f t="shared" si="1354"/>
        <v>4.0396701598026521</v>
      </c>
      <c r="G14466" s="26">
        <f t="shared" si="1352"/>
        <v>3.7131744441067893E-5</v>
      </c>
      <c r="H14466" s="27">
        <f>SUM($G$11:G14466)</f>
        <v>0.37027963149124904</v>
      </c>
      <c r="I14466" s="26" t="str">
        <f t="shared" si="1350"/>
        <v/>
      </c>
      <c r="J14466" s="20" t="str">
        <f t="shared" si="1355"/>
        <v/>
      </c>
    </row>
    <row r="14467" spans="3:10" x14ac:dyDescent="0.25">
      <c r="C14467" s="7">
        <v>14456</v>
      </c>
      <c r="D14467" s="8">
        <f t="shared" si="1353"/>
        <v>28.55298599999999</v>
      </c>
      <c r="E14467" s="8">
        <f t="shared" si="1351"/>
        <v>74.452013999999991</v>
      </c>
      <c r="F14467" s="19">
        <f t="shared" si="1354"/>
        <v>4.0393058809651929</v>
      </c>
      <c r="G14467" s="26">
        <f t="shared" si="1352"/>
        <v>3.713509311262099E-5</v>
      </c>
      <c r="H14467" s="27">
        <f>SUM($G$11:G14467)</f>
        <v>0.37031676658436163</v>
      </c>
      <c r="I14467" s="26" t="str">
        <f t="shared" si="1350"/>
        <v/>
      </c>
      <c r="J14467" s="20" t="str">
        <f t="shared" si="1355"/>
        <v/>
      </c>
    </row>
    <row r="14468" spans="3:10" x14ac:dyDescent="0.25">
      <c r="C14468" s="7">
        <v>14457</v>
      </c>
      <c r="D14468" s="8">
        <f t="shared" si="1353"/>
        <v>28.54783574999999</v>
      </c>
      <c r="E14468" s="8">
        <f t="shared" si="1351"/>
        <v>74.457164249999991</v>
      </c>
      <c r="F14468" s="19">
        <f t="shared" si="1354"/>
        <v>4.0389415692728203</v>
      </c>
      <c r="G14468" s="26">
        <f t="shared" si="1352"/>
        <v>3.7138442690322533E-5</v>
      </c>
      <c r="H14468" s="27">
        <f>SUM($G$11:G14468)</f>
        <v>0.37035390502705196</v>
      </c>
      <c r="I14468" s="26" t="str">
        <f t="shared" si="1350"/>
        <v/>
      </c>
      <c r="J14468" s="20" t="str">
        <f t="shared" si="1355"/>
        <v/>
      </c>
    </row>
    <row r="14469" spans="3:10" x14ac:dyDescent="0.25">
      <c r="C14469" s="7">
        <v>14458</v>
      </c>
      <c r="D14469" s="8">
        <f t="shared" si="1353"/>
        <v>28.542685499999976</v>
      </c>
      <c r="E14469" s="8">
        <f t="shared" si="1351"/>
        <v>74.462314500000005</v>
      </c>
      <c r="F14469" s="19">
        <f t="shared" si="1354"/>
        <v>4.0385772247166436</v>
      </c>
      <c r="G14469" s="26">
        <f t="shared" si="1352"/>
        <v>3.7141793174581268E-5</v>
      </c>
      <c r="H14469" s="27">
        <f>SUM($G$11:G14469)</f>
        <v>0.37039104682022655</v>
      </c>
      <c r="I14469" s="26" t="str">
        <f t="shared" si="1350"/>
        <v/>
      </c>
      <c r="J14469" s="20" t="str">
        <f t="shared" si="1355"/>
        <v/>
      </c>
    </row>
    <row r="14470" spans="3:10" x14ac:dyDescent="0.25">
      <c r="C14470" s="7">
        <v>14459</v>
      </c>
      <c r="D14470" s="8">
        <f t="shared" si="1353"/>
        <v>28.537535249999991</v>
      </c>
      <c r="E14470" s="8">
        <f t="shared" si="1351"/>
        <v>74.467464749999991</v>
      </c>
      <c r="F14470" s="19">
        <f t="shared" si="1354"/>
        <v>4.0382128472877694</v>
      </c>
      <c r="G14470" s="26">
        <f t="shared" si="1352"/>
        <v>3.7145144565806182E-5</v>
      </c>
      <c r="H14470" s="27">
        <f>SUM($G$11:G14470)</f>
        <v>0.37042819196479237</v>
      </c>
      <c r="I14470" s="26" t="str">
        <f t="shared" si="1350"/>
        <v/>
      </c>
      <c r="J14470" s="20" t="str">
        <f t="shared" si="1355"/>
        <v/>
      </c>
    </row>
    <row r="14471" spans="3:10" x14ac:dyDescent="0.25">
      <c r="C14471" s="7">
        <v>14460</v>
      </c>
      <c r="D14471" s="8">
        <f t="shared" si="1353"/>
        <v>28.532384999999977</v>
      </c>
      <c r="E14471" s="8">
        <f t="shared" si="1351"/>
        <v>74.472615000000005</v>
      </c>
      <c r="F14471" s="19">
        <f t="shared" si="1354"/>
        <v>4.0378484369772956</v>
      </c>
      <c r="G14471" s="26">
        <f t="shared" si="1352"/>
        <v>3.7148496864406556E-5</v>
      </c>
      <c r="H14471" s="27">
        <f>SUM($G$11:G14471)</f>
        <v>0.3704653404616568</v>
      </c>
      <c r="I14471" s="26" t="str">
        <f t="shared" si="1350"/>
        <v/>
      </c>
      <c r="J14471" s="20" t="str">
        <f t="shared" si="1355"/>
        <v/>
      </c>
    </row>
    <row r="14472" spans="3:10" x14ac:dyDescent="0.25">
      <c r="C14472" s="7">
        <v>14461</v>
      </c>
      <c r="D14472" s="8">
        <f t="shared" si="1353"/>
        <v>28.527234749999991</v>
      </c>
      <c r="E14472" s="8">
        <f t="shared" si="1351"/>
        <v>74.47776524999999</v>
      </c>
      <c r="F14472" s="19">
        <f t="shared" si="1354"/>
        <v>4.0374839937763216</v>
      </c>
      <c r="G14472" s="26">
        <f t="shared" si="1352"/>
        <v>3.7151850070791899E-5</v>
      </c>
      <c r="H14472" s="27">
        <f>SUM($G$11:G14472)</f>
        <v>0.3705024923117276</v>
      </c>
      <c r="I14472" s="26" t="str">
        <f t="shared" si="1350"/>
        <v/>
      </c>
      <c r="J14472" s="20" t="str">
        <f t="shared" si="1355"/>
        <v/>
      </c>
    </row>
    <row r="14473" spans="3:10" x14ac:dyDescent="0.25">
      <c r="C14473" s="7">
        <v>14462</v>
      </c>
      <c r="D14473" s="8">
        <f t="shared" si="1353"/>
        <v>28.522084499999991</v>
      </c>
      <c r="E14473" s="8">
        <f t="shared" si="1351"/>
        <v>74.48291549999999</v>
      </c>
      <c r="F14473" s="19">
        <f t="shared" si="1354"/>
        <v>4.0371195176759374</v>
      </c>
      <c r="G14473" s="26">
        <f t="shared" si="1352"/>
        <v>3.7155204185371999E-5</v>
      </c>
      <c r="H14473" s="27">
        <f>SUM($G$11:G14473)</f>
        <v>0.37053964751591295</v>
      </c>
      <c r="I14473" s="26" t="str">
        <f t="shared" si="1350"/>
        <v/>
      </c>
      <c r="J14473" s="20" t="str">
        <f t="shared" si="1355"/>
        <v/>
      </c>
    </row>
    <row r="14474" spans="3:10" x14ac:dyDescent="0.25">
      <c r="C14474" s="7">
        <v>14463</v>
      </c>
      <c r="D14474" s="8">
        <f t="shared" si="1353"/>
        <v>28.516934249999977</v>
      </c>
      <c r="E14474" s="8">
        <f t="shared" si="1351"/>
        <v>74.488065750000004</v>
      </c>
      <c r="F14474" s="19">
        <f t="shared" si="1354"/>
        <v>4.0367550086672326</v>
      </c>
      <c r="G14474" s="26">
        <f t="shared" si="1352"/>
        <v>3.7158559208556901E-5</v>
      </c>
      <c r="H14474" s="27">
        <f>SUM($G$11:G14474)</f>
        <v>0.3705768060751215</v>
      </c>
      <c r="I14474" s="26" t="str">
        <f t="shared" si="1350"/>
        <v/>
      </c>
      <c r="J14474" s="20" t="str">
        <f t="shared" si="1355"/>
        <v/>
      </c>
    </row>
    <row r="14475" spans="3:10" x14ac:dyDescent="0.25">
      <c r="C14475" s="7">
        <v>14464</v>
      </c>
      <c r="D14475" s="8">
        <f t="shared" si="1353"/>
        <v>28.511783999999992</v>
      </c>
      <c r="E14475" s="8">
        <f t="shared" si="1351"/>
        <v>74.49321599999999</v>
      </c>
      <c r="F14475" s="19">
        <f t="shared" si="1354"/>
        <v>4.0363904667412935</v>
      </c>
      <c r="G14475" s="26">
        <f t="shared" si="1352"/>
        <v>3.7161915140756874E-5</v>
      </c>
      <c r="H14475" s="27">
        <f>SUM($G$11:G14475)</f>
        <v>0.37061396799026225</v>
      </c>
      <c r="I14475" s="26" t="str">
        <f t="shared" ref="I14475:I14538" si="1356">IF($H$7&gt;=H14475,F14475,"")</f>
        <v/>
      </c>
      <c r="J14475" s="20" t="str">
        <f t="shared" si="1355"/>
        <v/>
      </c>
    </row>
    <row r="14476" spans="3:10" x14ac:dyDescent="0.25">
      <c r="C14476" s="7">
        <v>14465</v>
      </c>
      <c r="D14476" s="8">
        <f t="shared" si="1353"/>
        <v>28.506633749999978</v>
      </c>
      <c r="E14476" s="8">
        <f t="shared" ref="E14476:E14539" si="1357">C14476*$D$3*9.81*$D$8</f>
        <v>74.498366250000004</v>
      </c>
      <c r="F14476" s="19">
        <f t="shared" si="1354"/>
        <v>4.0360258918891967</v>
      </c>
      <c r="G14476" s="26">
        <f t="shared" ref="G14476:G14539" si="1358">$D$8/F14476</f>
        <v>3.7165271982382519E-5</v>
      </c>
      <c r="H14476" s="27">
        <f>SUM($G$11:G14476)</f>
        <v>0.37065113326224464</v>
      </c>
      <c r="I14476" s="26" t="str">
        <f t="shared" si="1356"/>
        <v/>
      </c>
      <c r="J14476" s="20" t="str">
        <f t="shared" si="1355"/>
        <v/>
      </c>
    </row>
    <row r="14477" spans="3:10" x14ac:dyDescent="0.25">
      <c r="C14477" s="7">
        <v>14466</v>
      </c>
      <c r="D14477" s="8">
        <f t="shared" ref="D14477:D14540" si="1359">$D$11-E14477</f>
        <v>28.501483499999978</v>
      </c>
      <c r="E14477" s="8">
        <f t="shared" si="1357"/>
        <v>74.503516500000003</v>
      </c>
      <c r="F14477" s="19">
        <f t="shared" ref="F14477:F14540" si="1360">SQRT(2*D14477/$D$3)</f>
        <v>4.035661284102023</v>
      </c>
      <c r="G14477" s="26">
        <f t="shared" si="1358"/>
        <v>3.7168629733844613E-5</v>
      </c>
      <c r="H14477" s="27">
        <f>SUM($G$11:G14477)</f>
        <v>0.37068830189197849</v>
      </c>
      <c r="I14477" s="26" t="str">
        <f t="shared" si="1356"/>
        <v/>
      </c>
      <c r="J14477" s="20" t="str">
        <f t="shared" ref="J14477:J14540" si="1361">IF(I14477="","",H14477)</f>
        <v/>
      </c>
    </row>
    <row r="14478" spans="3:10" x14ac:dyDescent="0.25">
      <c r="C14478" s="7">
        <v>14467</v>
      </c>
      <c r="D14478" s="8">
        <f t="shared" si="1359"/>
        <v>28.496333249999992</v>
      </c>
      <c r="E14478" s="8">
        <f t="shared" si="1357"/>
        <v>74.508666749999989</v>
      </c>
      <c r="F14478" s="19">
        <f t="shared" si="1360"/>
        <v>4.0352966433708435</v>
      </c>
      <c r="G14478" s="26">
        <f t="shared" si="1358"/>
        <v>3.7171988395554245E-5</v>
      </c>
      <c r="H14478" s="27">
        <f>SUM($G$11:G14478)</f>
        <v>0.37072547388037402</v>
      </c>
      <c r="I14478" s="26" t="str">
        <f t="shared" si="1356"/>
        <v/>
      </c>
      <c r="J14478" s="20" t="str">
        <f t="shared" si="1361"/>
        <v/>
      </c>
    </row>
    <row r="14479" spans="3:10" x14ac:dyDescent="0.25">
      <c r="C14479" s="7">
        <v>14468</v>
      </c>
      <c r="D14479" s="8">
        <f t="shared" si="1359"/>
        <v>28.491182999999978</v>
      </c>
      <c r="E14479" s="8">
        <f t="shared" si="1357"/>
        <v>74.513817000000003</v>
      </c>
      <c r="F14479" s="19">
        <f t="shared" si="1360"/>
        <v>4.0349319696867241</v>
      </c>
      <c r="G14479" s="26">
        <f t="shared" si="1358"/>
        <v>3.7175347967922775E-5</v>
      </c>
      <c r="H14479" s="27">
        <f>SUM($G$11:G14479)</f>
        <v>0.37076264922834196</v>
      </c>
      <c r="I14479" s="26" t="str">
        <f t="shared" si="1356"/>
        <v/>
      </c>
      <c r="J14479" s="20" t="str">
        <f t="shared" si="1361"/>
        <v/>
      </c>
    </row>
    <row r="14480" spans="3:10" x14ac:dyDescent="0.25">
      <c r="C14480" s="7">
        <v>14469</v>
      </c>
      <c r="D14480" s="8">
        <f t="shared" si="1359"/>
        <v>28.486032749999978</v>
      </c>
      <c r="E14480" s="8">
        <f t="shared" si="1357"/>
        <v>74.518967250000003</v>
      </c>
      <c r="F14480" s="19">
        <f t="shared" si="1360"/>
        <v>4.0345672630407323</v>
      </c>
      <c r="G14480" s="26">
        <f t="shared" si="1358"/>
        <v>3.7178708451361766E-5</v>
      </c>
      <c r="H14480" s="27">
        <f>SUM($G$11:G14480)</f>
        <v>0.37079982793679334</v>
      </c>
      <c r="I14480" s="26" t="str">
        <f t="shared" si="1356"/>
        <v/>
      </c>
      <c r="J14480" s="20" t="str">
        <f t="shared" si="1361"/>
        <v/>
      </c>
    </row>
    <row r="14481" spans="3:10" x14ac:dyDescent="0.25">
      <c r="C14481" s="7">
        <v>14470</v>
      </c>
      <c r="D14481" s="8">
        <f t="shared" si="1359"/>
        <v>28.480882499999993</v>
      </c>
      <c r="E14481" s="8">
        <f t="shared" si="1357"/>
        <v>74.524117499999988</v>
      </c>
      <c r="F14481" s="19">
        <f t="shared" si="1360"/>
        <v>4.0342025234239287</v>
      </c>
      <c r="G14481" s="26">
        <f t="shared" si="1358"/>
        <v>3.7182069846283085E-5</v>
      </c>
      <c r="H14481" s="27">
        <f>SUM($G$11:G14481)</f>
        <v>0.3708370100066396</v>
      </c>
      <c r="I14481" s="26" t="str">
        <f t="shared" si="1356"/>
        <v/>
      </c>
      <c r="J14481" s="20" t="str">
        <f t="shared" si="1361"/>
        <v/>
      </c>
    </row>
    <row r="14482" spans="3:10" x14ac:dyDescent="0.25">
      <c r="C14482" s="7">
        <v>14471</v>
      </c>
      <c r="D14482" s="8">
        <f t="shared" si="1359"/>
        <v>28.475732249999979</v>
      </c>
      <c r="E14482" s="8">
        <f t="shared" si="1357"/>
        <v>74.529267750000002</v>
      </c>
      <c r="F14482" s="19">
        <f t="shared" si="1360"/>
        <v>4.0338377508273666</v>
      </c>
      <c r="G14482" s="26">
        <f t="shared" si="1358"/>
        <v>3.7185432153098873E-5</v>
      </c>
      <c r="H14482" s="27">
        <f>SUM($G$11:G14482)</f>
        <v>0.37087419543879269</v>
      </c>
      <c r="I14482" s="26" t="str">
        <f t="shared" si="1356"/>
        <v/>
      </c>
      <c r="J14482" s="20" t="str">
        <f t="shared" si="1361"/>
        <v/>
      </c>
    </row>
    <row r="14483" spans="3:10" x14ac:dyDescent="0.25">
      <c r="C14483" s="7">
        <v>14472</v>
      </c>
      <c r="D14483" s="8">
        <f t="shared" si="1359"/>
        <v>28.470581999999979</v>
      </c>
      <c r="E14483" s="8">
        <f t="shared" si="1357"/>
        <v>74.534418000000002</v>
      </c>
      <c r="F14483" s="19">
        <f t="shared" si="1360"/>
        <v>4.0334729452421012</v>
      </c>
      <c r="G14483" s="26">
        <f t="shared" si="1358"/>
        <v>3.7188795372221478E-5</v>
      </c>
      <c r="H14483" s="27">
        <f>SUM($G$11:G14483)</f>
        <v>0.37091138423416492</v>
      </c>
      <c r="I14483" s="26" t="str">
        <f t="shared" si="1356"/>
        <v/>
      </c>
      <c r="J14483" s="20" t="str">
        <f t="shared" si="1361"/>
        <v/>
      </c>
    </row>
    <row r="14484" spans="3:10" x14ac:dyDescent="0.25">
      <c r="C14484" s="7">
        <v>14473</v>
      </c>
      <c r="D14484" s="8">
        <f t="shared" si="1359"/>
        <v>28.465431749999979</v>
      </c>
      <c r="E14484" s="8">
        <f t="shared" si="1357"/>
        <v>74.539568250000002</v>
      </c>
      <c r="F14484" s="19">
        <f t="shared" si="1360"/>
        <v>4.0331081066591787</v>
      </c>
      <c r="G14484" s="26">
        <f t="shared" si="1358"/>
        <v>3.7192159504063568E-5</v>
      </c>
      <c r="H14484" s="27">
        <f>SUM($G$11:G14484)</f>
        <v>0.37094857639366896</v>
      </c>
      <c r="I14484" s="26" t="str">
        <f t="shared" si="1356"/>
        <v/>
      </c>
      <c r="J14484" s="20" t="str">
        <f t="shared" si="1361"/>
        <v/>
      </c>
    </row>
    <row r="14485" spans="3:10" x14ac:dyDescent="0.25">
      <c r="C14485" s="7">
        <v>14474</v>
      </c>
      <c r="D14485" s="8">
        <f t="shared" si="1359"/>
        <v>28.460281499999979</v>
      </c>
      <c r="E14485" s="8">
        <f t="shared" si="1357"/>
        <v>74.544718500000002</v>
      </c>
      <c r="F14485" s="19">
        <f t="shared" si="1360"/>
        <v>4.0327432350696455</v>
      </c>
      <c r="G14485" s="26">
        <f t="shared" si="1358"/>
        <v>3.7195524549038014E-5</v>
      </c>
      <c r="H14485" s="27">
        <f>SUM($G$11:G14485)</f>
        <v>0.37098577191821802</v>
      </c>
      <c r="I14485" s="26" t="str">
        <f t="shared" si="1356"/>
        <v/>
      </c>
      <c r="J14485" s="20" t="str">
        <f t="shared" si="1361"/>
        <v/>
      </c>
    </row>
    <row r="14486" spans="3:10" x14ac:dyDescent="0.25">
      <c r="C14486" s="7">
        <v>14475</v>
      </c>
      <c r="D14486" s="8">
        <f t="shared" si="1359"/>
        <v>28.455131249999994</v>
      </c>
      <c r="E14486" s="8">
        <f t="shared" si="1357"/>
        <v>74.549868749999987</v>
      </c>
      <c r="F14486" s="19">
        <f t="shared" si="1360"/>
        <v>4.0323783304645406</v>
      </c>
      <c r="G14486" s="26">
        <f t="shared" si="1358"/>
        <v>3.7198890507558005E-5</v>
      </c>
      <c r="H14486" s="27">
        <f>SUM($G$11:G14486)</f>
        <v>0.37102297080872559</v>
      </c>
      <c r="I14486" s="26" t="str">
        <f t="shared" si="1356"/>
        <v/>
      </c>
      <c r="J14486" s="20" t="str">
        <f t="shared" si="1361"/>
        <v/>
      </c>
    </row>
    <row r="14487" spans="3:10" x14ac:dyDescent="0.25">
      <c r="C14487" s="7">
        <v>14476</v>
      </c>
      <c r="D14487" s="8">
        <f t="shared" si="1359"/>
        <v>28.44998099999998</v>
      </c>
      <c r="E14487" s="8">
        <f t="shared" si="1357"/>
        <v>74.555019000000001</v>
      </c>
      <c r="F14487" s="19">
        <f t="shared" si="1360"/>
        <v>4.032013392834898</v>
      </c>
      <c r="G14487" s="26">
        <f t="shared" si="1358"/>
        <v>3.7202257380036968E-5</v>
      </c>
      <c r="H14487" s="27">
        <f>SUM($G$11:G14487)</f>
        <v>0.37106017306610561</v>
      </c>
      <c r="I14487" s="26" t="str">
        <f t="shared" si="1356"/>
        <v/>
      </c>
      <c r="J14487" s="20" t="str">
        <f t="shared" si="1361"/>
        <v/>
      </c>
    </row>
    <row r="14488" spans="3:10" x14ac:dyDescent="0.25">
      <c r="C14488" s="7">
        <v>14477</v>
      </c>
      <c r="D14488" s="8">
        <f t="shared" si="1359"/>
        <v>28.44483074999998</v>
      </c>
      <c r="E14488" s="8">
        <f t="shared" si="1357"/>
        <v>74.560169250000001</v>
      </c>
      <c r="F14488" s="19">
        <f t="shared" si="1360"/>
        <v>4.0316484221717532</v>
      </c>
      <c r="G14488" s="26">
        <f t="shared" si="1358"/>
        <v>3.7205625166888574E-5</v>
      </c>
      <c r="H14488" s="27">
        <f>SUM($G$11:G14488)</f>
        <v>0.37109737869127252</v>
      </c>
      <c r="I14488" s="26" t="str">
        <f t="shared" si="1356"/>
        <v/>
      </c>
      <c r="J14488" s="20" t="str">
        <f t="shared" si="1361"/>
        <v/>
      </c>
    </row>
    <row r="14489" spans="3:10" x14ac:dyDescent="0.25">
      <c r="C14489" s="7">
        <v>14478</v>
      </c>
      <c r="D14489" s="8">
        <f t="shared" si="1359"/>
        <v>28.43968049999998</v>
      </c>
      <c r="E14489" s="8">
        <f t="shared" si="1357"/>
        <v>74.565319500000001</v>
      </c>
      <c r="F14489" s="19">
        <f t="shared" si="1360"/>
        <v>4.0312834184661321</v>
      </c>
      <c r="G14489" s="26">
        <f t="shared" si="1358"/>
        <v>3.7208993868526777E-5</v>
      </c>
      <c r="H14489" s="27">
        <f>SUM($G$11:G14489)</f>
        <v>0.37113458768514107</v>
      </c>
      <c r="I14489" s="26" t="str">
        <f t="shared" si="1356"/>
        <v/>
      </c>
      <c r="J14489" s="20" t="str">
        <f t="shared" si="1361"/>
        <v/>
      </c>
    </row>
    <row r="14490" spans="3:10" x14ac:dyDescent="0.25">
      <c r="C14490" s="7">
        <v>14479</v>
      </c>
      <c r="D14490" s="8">
        <f t="shared" si="1359"/>
        <v>28.43453024999998</v>
      </c>
      <c r="E14490" s="8">
        <f t="shared" si="1357"/>
        <v>74.570469750000001</v>
      </c>
      <c r="F14490" s="19">
        <f t="shared" si="1360"/>
        <v>4.0309183817090606</v>
      </c>
      <c r="G14490" s="26">
        <f t="shared" si="1358"/>
        <v>3.7212363485365784E-5</v>
      </c>
      <c r="H14490" s="27">
        <f>SUM($G$11:G14490)</f>
        <v>0.37117180004862643</v>
      </c>
      <c r="I14490" s="26" t="str">
        <f t="shared" si="1356"/>
        <v/>
      </c>
      <c r="J14490" s="20" t="str">
        <f t="shared" si="1361"/>
        <v/>
      </c>
    </row>
    <row r="14491" spans="3:10" x14ac:dyDescent="0.25">
      <c r="C14491" s="7">
        <v>14480</v>
      </c>
      <c r="D14491" s="8">
        <f t="shared" si="1359"/>
        <v>28.429379999999981</v>
      </c>
      <c r="E14491" s="8">
        <f t="shared" si="1357"/>
        <v>74.575620000000001</v>
      </c>
      <c r="F14491" s="19">
        <f t="shared" si="1360"/>
        <v>4.0305533118915555</v>
      </c>
      <c r="G14491" s="26">
        <f t="shared" si="1358"/>
        <v>3.7215734017820092E-5</v>
      </c>
      <c r="H14491" s="27">
        <f>SUM($G$11:G14491)</f>
        <v>0.37120901578264426</v>
      </c>
      <c r="I14491" s="26" t="str">
        <f t="shared" si="1356"/>
        <v/>
      </c>
      <c r="J14491" s="20" t="str">
        <f t="shared" si="1361"/>
        <v/>
      </c>
    </row>
    <row r="14492" spans="3:10" x14ac:dyDescent="0.25">
      <c r="C14492" s="7">
        <v>14481</v>
      </c>
      <c r="D14492" s="8">
        <f t="shared" si="1359"/>
        <v>28.424229749999981</v>
      </c>
      <c r="E14492" s="8">
        <f t="shared" si="1357"/>
        <v>74.58077025</v>
      </c>
      <c r="F14492" s="19">
        <f t="shared" si="1360"/>
        <v>4.0301882090046348</v>
      </c>
      <c r="G14492" s="26">
        <f t="shared" si="1358"/>
        <v>3.7219105466304408E-5</v>
      </c>
      <c r="H14492" s="27">
        <f>SUM($G$11:G14492)</f>
        <v>0.37124623488811054</v>
      </c>
      <c r="I14492" s="26" t="str">
        <f t="shared" si="1356"/>
        <v/>
      </c>
      <c r="J14492" s="20" t="str">
        <f t="shared" si="1361"/>
        <v/>
      </c>
    </row>
    <row r="14493" spans="3:10" x14ac:dyDescent="0.25">
      <c r="C14493" s="7">
        <v>14482</v>
      </c>
      <c r="D14493" s="8">
        <f t="shared" si="1359"/>
        <v>28.419079499999981</v>
      </c>
      <c r="E14493" s="8">
        <f t="shared" si="1357"/>
        <v>74.5859205</v>
      </c>
      <c r="F14493" s="19">
        <f t="shared" si="1360"/>
        <v>4.0298230730393101</v>
      </c>
      <c r="G14493" s="26">
        <f t="shared" si="1358"/>
        <v>3.7222477831233752E-5</v>
      </c>
      <c r="H14493" s="27">
        <f>SUM($G$11:G14493)</f>
        <v>0.37128345736594176</v>
      </c>
      <c r="I14493" s="26" t="str">
        <f t="shared" si="1356"/>
        <v/>
      </c>
      <c r="J14493" s="20" t="str">
        <f t="shared" si="1361"/>
        <v/>
      </c>
    </row>
    <row r="14494" spans="3:10" x14ac:dyDescent="0.25">
      <c r="C14494" s="7">
        <v>14483</v>
      </c>
      <c r="D14494" s="8">
        <f t="shared" si="1359"/>
        <v>28.413929249999981</v>
      </c>
      <c r="E14494" s="8">
        <f t="shared" si="1357"/>
        <v>74.59107075</v>
      </c>
      <c r="F14494" s="19">
        <f t="shared" si="1360"/>
        <v>4.0294579039865885</v>
      </c>
      <c r="G14494" s="26">
        <f t="shared" si="1358"/>
        <v>3.7225851113023379E-5</v>
      </c>
      <c r="H14494" s="27">
        <f>SUM($G$11:G14494)</f>
        <v>0.3713206832170548</v>
      </c>
      <c r="I14494" s="26" t="str">
        <f t="shared" si="1356"/>
        <v/>
      </c>
      <c r="J14494" s="20" t="str">
        <f t="shared" si="1361"/>
        <v/>
      </c>
    </row>
    <row r="14495" spans="3:10" x14ac:dyDescent="0.25">
      <c r="C14495" s="7">
        <v>14484</v>
      </c>
      <c r="D14495" s="8">
        <f t="shared" si="1359"/>
        <v>28.408778999999981</v>
      </c>
      <c r="E14495" s="8">
        <f t="shared" si="1357"/>
        <v>74.596221</v>
      </c>
      <c r="F14495" s="19">
        <f t="shared" si="1360"/>
        <v>4.0290927018374729</v>
      </c>
      <c r="G14495" s="26">
        <f t="shared" si="1358"/>
        <v>3.7229225312088823E-5</v>
      </c>
      <c r="H14495" s="27">
        <f>SUM($G$11:G14495)</f>
        <v>0.37135791244236688</v>
      </c>
      <c r="I14495" s="26" t="str">
        <f t="shared" si="1356"/>
        <v/>
      </c>
      <c r="J14495" s="20" t="str">
        <f t="shared" si="1361"/>
        <v/>
      </c>
    </row>
    <row r="14496" spans="3:10" x14ac:dyDescent="0.25">
      <c r="C14496" s="7">
        <v>14485</v>
      </c>
      <c r="D14496" s="8">
        <f t="shared" si="1359"/>
        <v>28.403628749999982</v>
      </c>
      <c r="E14496" s="8">
        <f t="shared" si="1357"/>
        <v>74.60137125</v>
      </c>
      <c r="F14496" s="19">
        <f t="shared" si="1360"/>
        <v>4.0287274665829642</v>
      </c>
      <c r="G14496" s="26">
        <f t="shared" si="1358"/>
        <v>3.7232600428845863E-5</v>
      </c>
      <c r="H14496" s="27">
        <f>SUM($G$11:G14496)</f>
        <v>0.37139514504279575</v>
      </c>
      <c r="I14496" s="26" t="str">
        <f t="shared" si="1356"/>
        <v/>
      </c>
      <c r="J14496" s="20" t="str">
        <f t="shared" si="1361"/>
        <v/>
      </c>
    </row>
    <row r="14497" spans="3:10" x14ac:dyDescent="0.25">
      <c r="C14497" s="7">
        <v>14486</v>
      </c>
      <c r="D14497" s="8">
        <f t="shared" si="1359"/>
        <v>28.398478499999982</v>
      </c>
      <c r="E14497" s="8">
        <f t="shared" si="1357"/>
        <v>74.606521499999999</v>
      </c>
      <c r="F14497" s="19">
        <f t="shared" si="1360"/>
        <v>4.0283621982140572</v>
      </c>
      <c r="G14497" s="26">
        <f t="shared" si="1358"/>
        <v>3.7235976463710567E-5</v>
      </c>
      <c r="H14497" s="27">
        <f>SUM($G$11:G14497)</f>
        <v>0.37143238101925946</v>
      </c>
      <c r="I14497" s="26" t="str">
        <f t="shared" si="1356"/>
        <v/>
      </c>
      <c r="J14497" s="20" t="str">
        <f t="shared" si="1361"/>
        <v/>
      </c>
    </row>
    <row r="14498" spans="3:10" x14ac:dyDescent="0.25">
      <c r="C14498" s="7">
        <v>14487</v>
      </c>
      <c r="D14498" s="8">
        <f t="shared" si="1359"/>
        <v>28.393328249999982</v>
      </c>
      <c r="E14498" s="8">
        <f t="shared" si="1357"/>
        <v>74.611671749999999</v>
      </c>
      <c r="F14498" s="19">
        <f t="shared" si="1360"/>
        <v>4.0279968967217421</v>
      </c>
      <c r="G14498" s="26">
        <f t="shared" si="1358"/>
        <v>3.723935341709925E-5</v>
      </c>
      <c r="H14498" s="27">
        <f>SUM($G$11:G14498)</f>
        <v>0.37146962037267656</v>
      </c>
      <c r="I14498" s="26" t="str">
        <f t="shared" si="1356"/>
        <v/>
      </c>
      <c r="J14498" s="20" t="str">
        <f t="shared" si="1361"/>
        <v/>
      </c>
    </row>
    <row r="14499" spans="3:10" x14ac:dyDescent="0.25">
      <c r="C14499" s="7">
        <v>14488</v>
      </c>
      <c r="D14499" s="8">
        <f t="shared" si="1359"/>
        <v>28.388177999999982</v>
      </c>
      <c r="E14499" s="8">
        <f t="shared" si="1357"/>
        <v>74.616821999999999</v>
      </c>
      <c r="F14499" s="19">
        <f t="shared" si="1360"/>
        <v>4.0276315620970085</v>
      </c>
      <c r="G14499" s="26">
        <f t="shared" si="1358"/>
        <v>3.7242731289428488E-5</v>
      </c>
      <c r="H14499" s="27">
        <f>SUM($G$11:G14499)</f>
        <v>0.37150686310396597</v>
      </c>
      <c r="I14499" s="26" t="str">
        <f t="shared" si="1356"/>
        <v/>
      </c>
      <c r="J14499" s="20" t="str">
        <f t="shared" si="1361"/>
        <v/>
      </c>
    </row>
    <row r="14500" spans="3:10" x14ac:dyDescent="0.25">
      <c r="C14500" s="7">
        <v>14489</v>
      </c>
      <c r="D14500" s="8">
        <f t="shared" si="1359"/>
        <v>28.383027749999982</v>
      </c>
      <c r="E14500" s="8">
        <f t="shared" si="1357"/>
        <v>74.621972249999999</v>
      </c>
      <c r="F14500" s="19">
        <f t="shared" si="1360"/>
        <v>4.0272661943308377</v>
      </c>
      <c r="G14500" s="26">
        <f t="shared" si="1358"/>
        <v>3.7246110081115131E-5</v>
      </c>
      <c r="H14500" s="27">
        <f>SUM($G$11:G14500)</f>
        <v>0.37154410921404707</v>
      </c>
      <c r="I14500" s="26" t="str">
        <f t="shared" si="1356"/>
        <v/>
      </c>
      <c r="J14500" s="20" t="str">
        <f t="shared" si="1361"/>
        <v/>
      </c>
    </row>
    <row r="14501" spans="3:10" x14ac:dyDescent="0.25">
      <c r="C14501" s="7">
        <v>14490</v>
      </c>
      <c r="D14501" s="8">
        <f t="shared" si="1359"/>
        <v>28.377877499999983</v>
      </c>
      <c r="E14501" s="8">
        <f t="shared" si="1357"/>
        <v>74.627122499999999</v>
      </c>
      <c r="F14501" s="19">
        <f t="shared" si="1360"/>
        <v>4.0269007934142094</v>
      </c>
      <c r="G14501" s="26">
        <f t="shared" si="1358"/>
        <v>3.7249489792576297E-5</v>
      </c>
      <c r="H14501" s="27">
        <f>SUM($G$11:G14501)</f>
        <v>0.37158135870383963</v>
      </c>
      <c r="I14501" s="26" t="str">
        <f t="shared" si="1356"/>
        <v/>
      </c>
      <c r="J14501" s="20" t="str">
        <f t="shared" si="1361"/>
        <v/>
      </c>
    </row>
    <row r="14502" spans="3:10" x14ac:dyDescent="0.25">
      <c r="C14502" s="7">
        <v>14491</v>
      </c>
      <c r="D14502" s="8">
        <f t="shared" si="1359"/>
        <v>28.372727249999983</v>
      </c>
      <c r="E14502" s="8">
        <f t="shared" si="1357"/>
        <v>74.632272749999998</v>
      </c>
      <c r="F14502" s="19">
        <f t="shared" si="1360"/>
        <v>4.0265353593380988</v>
      </c>
      <c r="G14502" s="26">
        <f t="shared" si="1358"/>
        <v>3.7252870424229359E-5</v>
      </c>
      <c r="H14502" s="27">
        <f>SUM($G$11:G14502)</f>
        <v>0.37161861157426385</v>
      </c>
      <c r="I14502" s="26" t="str">
        <f t="shared" si="1356"/>
        <v/>
      </c>
      <c r="J14502" s="20" t="str">
        <f t="shared" si="1361"/>
        <v/>
      </c>
    </row>
    <row r="14503" spans="3:10" x14ac:dyDescent="0.25">
      <c r="C14503" s="7">
        <v>14492</v>
      </c>
      <c r="D14503" s="8">
        <f t="shared" si="1359"/>
        <v>28.367576999999983</v>
      </c>
      <c r="E14503" s="8">
        <f t="shared" si="1357"/>
        <v>74.637422999999998</v>
      </c>
      <c r="F14503" s="19">
        <f t="shared" si="1360"/>
        <v>4.0261698920934759</v>
      </c>
      <c r="G14503" s="26">
        <f t="shared" si="1358"/>
        <v>3.7256251976491962E-5</v>
      </c>
      <c r="H14503" s="27">
        <f>SUM($G$11:G14503)</f>
        <v>0.37165586782624033</v>
      </c>
      <c r="I14503" s="26" t="str">
        <f t="shared" si="1356"/>
        <v/>
      </c>
      <c r="J14503" s="20" t="str">
        <f t="shared" si="1361"/>
        <v/>
      </c>
    </row>
    <row r="14504" spans="3:10" x14ac:dyDescent="0.25">
      <c r="C14504" s="7">
        <v>14493</v>
      </c>
      <c r="D14504" s="8">
        <f t="shared" si="1359"/>
        <v>28.362426749999983</v>
      </c>
      <c r="E14504" s="8">
        <f t="shared" si="1357"/>
        <v>74.642573249999998</v>
      </c>
      <c r="F14504" s="19">
        <f t="shared" si="1360"/>
        <v>4.0258043916713078</v>
      </c>
      <c r="G14504" s="26">
        <f t="shared" si="1358"/>
        <v>3.7259634449782014E-5</v>
      </c>
      <c r="H14504" s="27">
        <f>SUM($G$11:G14504)</f>
        <v>0.37169312746069011</v>
      </c>
      <c r="I14504" s="26" t="str">
        <f t="shared" si="1356"/>
        <v/>
      </c>
      <c r="J14504" s="20" t="str">
        <f t="shared" si="1361"/>
        <v/>
      </c>
    </row>
    <row r="14505" spans="3:10" x14ac:dyDescent="0.25">
      <c r="C14505" s="7">
        <v>14494</v>
      </c>
      <c r="D14505" s="8">
        <f t="shared" si="1359"/>
        <v>28.357276499999983</v>
      </c>
      <c r="E14505" s="8">
        <f t="shared" si="1357"/>
        <v>74.647723499999998</v>
      </c>
      <c r="F14505" s="19">
        <f t="shared" si="1360"/>
        <v>4.0254388580625582</v>
      </c>
      <c r="G14505" s="26">
        <f t="shared" si="1358"/>
        <v>3.7263017844517685E-5</v>
      </c>
      <c r="H14505" s="27">
        <f>SUM($G$11:G14505)</f>
        <v>0.37173039047853462</v>
      </c>
      <c r="I14505" s="26" t="str">
        <f t="shared" si="1356"/>
        <v/>
      </c>
      <c r="J14505" s="20" t="str">
        <f t="shared" si="1361"/>
        <v/>
      </c>
    </row>
    <row r="14506" spans="3:10" x14ac:dyDescent="0.25">
      <c r="C14506" s="7">
        <v>14495</v>
      </c>
      <c r="D14506" s="8">
        <f t="shared" si="1359"/>
        <v>28.352126249999984</v>
      </c>
      <c r="E14506" s="8">
        <f t="shared" si="1357"/>
        <v>74.652873749999998</v>
      </c>
      <c r="F14506" s="19">
        <f t="shared" si="1360"/>
        <v>4.0250732912581837</v>
      </c>
      <c r="G14506" s="26">
        <f t="shared" si="1358"/>
        <v>3.7266402161117422E-5</v>
      </c>
      <c r="H14506" s="27">
        <f>SUM($G$11:G14506)</f>
        <v>0.37176765688069574</v>
      </c>
      <c r="I14506" s="26" t="str">
        <f t="shared" si="1356"/>
        <v/>
      </c>
      <c r="J14506" s="20" t="str">
        <f t="shared" si="1361"/>
        <v/>
      </c>
    </row>
    <row r="14507" spans="3:10" x14ac:dyDescent="0.25">
      <c r="C14507" s="7">
        <v>14496</v>
      </c>
      <c r="D14507" s="8">
        <f t="shared" si="1359"/>
        <v>28.346975999999984</v>
      </c>
      <c r="E14507" s="8">
        <f t="shared" si="1357"/>
        <v>74.658023999999997</v>
      </c>
      <c r="F14507" s="19">
        <f t="shared" si="1360"/>
        <v>4.0247076912491409</v>
      </c>
      <c r="G14507" s="26">
        <f t="shared" si="1358"/>
        <v>3.7269787399999916E-5</v>
      </c>
      <c r="H14507" s="27">
        <f>SUM($G$11:G14507)</f>
        <v>0.37180492666809573</v>
      </c>
      <c r="I14507" s="26" t="str">
        <f t="shared" si="1356"/>
        <v/>
      </c>
      <c r="J14507" s="20" t="str">
        <f t="shared" si="1361"/>
        <v/>
      </c>
    </row>
    <row r="14508" spans="3:10" x14ac:dyDescent="0.25">
      <c r="C14508" s="7">
        <v>14497</v>
      </c>
      <c r="D14508" s="8">
        <f t="shared" si="1359"/>
        <v>28.341825749999984</v>
      </c>
      <c r="E14508" s="8">
        <f t="shared" si="1357"/>
        <v>74.663174249999997</v>
      </c>
      <c r="F14508" s="19">
        <f t="shared" si="1360"/>
        <v>4.0243420580263791</v>
      </c>
      <c r="G14508" s="26">
        <f t="shared" si="1358"/>
        <v>3.7273173561584152E-5</v>
      </c>
      <c r="H14508" s="27">
        <f>SUM($G$11:G14508)</f>
        <v>0.37184219984165728</v>
      </c>
      <c r="I14508" s="26" t="str">
        <f t="shared" si="1356"/>
        <v/>
      </c>
      <c r="J14508" s="20" t="str">
        <f t="shared" si="1361"/>
        <v/>
      </c>
    </row>
    <row r="14509" spans="3:10" x14ac:dyDescent="0.25">
      <c r="C14509" s="7">
        <v>14498</v>
      </c>
      <c r="D14509" s="8">
        <f t="shared" si="1359"/>
        <v>28.336675499999984</v>
      </c>
      <c r="E14509" s="8">
        <f t="shared" si="1357"/>
        <v>74.668324499999997</v>
      </c>
      <c r="F14509" s="19">
        <f t="shared" si="1360"/>
        <v>4.0239763915808444</v>
      </c>
      <c r="G14509" s="26">
        <f t="shared" si="1358"/>
        <v>3.7276560646289363E-5</v>
      </c>
      <c r="H14509" s="27">
        <f>SUM($G$11:G14509)</f>
        <v>0.37187947640230357</v>
      </c>
      <c r="I14509" s="26" t="str">
        <f t="shared" si="1356"/>
        <v/>
      </c>
      <c r="J14509" s="20" t="str">
        <f t="shared" si="1361"/>
        <v/>
      </c>
    </row>
    <row r="14510" spans="3:10" x14ac:dyDescent="0.25">
      <c r="C14510" s="7">
        <v>14499</v>
      </c>
      <c r="D14510" s="8">
        <f t="shared" si="1359"/>
        <v>28.331525249999984</v>
      </c>
      <c r="E14510" s="8">
        <f t="shared" si="1357"/>
        <v>74.673474749999997</v>
      </c>
      <c r="F14510" s="19">
        <f t="shared" si="1360"/>
        <v>4.0236106919034782</v>
      </c>
      <c r="G14510" s="26">
        <f t="shared" si="1358"/>
        <v>3.7279948654535067E-5</v>
      </c>
      <c r="H14510" s="27">
        <f>SUM($G$11:G14510)</f>
        <v>0.37191675635095811</v>
      </c>
      <c r="I14510" s="26" t="str">
        <f t="shared" si="1356"/>
        <v/>
      </c>
      <c r="J14510" s="20" t="str">
        <f t="shared" si="1361"/>
        <v/>
      </c>
    </row>
    <row r="14511" spans="3:10" x14ac:dyDescent="0.25">
      <c r="C14511" s="7">
        <v>14500</v>
      </c>
      <c r="D14511" s="8">
        <f t="shared" si="1359"/>
        <v>28.326374999999985</v>
      </c>
      <c r="E14511" s="8">
        <f t="shared" si="1357"/>
        <v>74.678624999999997</v>
      </c>
      <c r="F14511" s="19">
        <f t="shared" si="1360"/>
        <v>4.0232449589852211</v>
      </c>
      <c r="G14511" s="26">
        <f t="shared" si="1358"/>
        <v>3.7283337586741007E-5</v>
      </c>
      <c r="H14511" s="27">
        <f>SUM($G$11:G14511)</f>
        <v>0.37195403968854485</v>
      </c>
      <c r="I14511" s="26" t="str">
        <f t="shared" si="1356"/>
        <v/>
      </c>
      <c r="J14511" s="20" t="str">
        <f t="shared" si="1361"/>
        <v/>
      </c>
    </row>
    <row r="14512" spans="3:10" x14ac:dyDescent="0.25">
      <c r="C14512" s="7">
        <v>14501</v>
      </c>
      <c r="D14512" s="8">
        <f t="shared" si="1359"/>
        <v>28.321224749999985</v>
      </c>
      <c r="E14512" s="8">
        <f t="shared" si="1357"/>
        <v>74.683775249999997</v>
      </c>
      <c r="F14512" s="19">
        <f t="shared" si="1360"/>
        <v>4.0228791928170038</v>
      </c>
      <c r="G14512" s="26">
        <f t="shared" si="1358"/>
        <v>3.7286727443327257E-5</v>
      </c>
      <c r="H14512" s="27">
        <f>SUM($G$11:G14512)</f>
        <v>0.3719913264159882</v>
      </c>
      <c r="I14512" s="26" t="str">
        <f t="shared" si="1356"/>
        <v/>
      </c>
      <c r="J14512" s="20" t="str">
        <f t="shared" si="1361"/>
        <v/>
      </c>
    </row>
    <row r="14513" spans="3:10" x14ac:dyDescent="0.25">
      <c r="C14513" s="7">
        <v>14502</v>
      </c>
      <c r="D14513" s="8">
        <f t="shared" si="1359"/>
        <v>28.316074499999985</v>
      </c>
      <c r="E14513" s="8">
        <f t="shared" si="1357"/>
        <v>74.688925499999996</v>
      </c>
      <c r="F14513" s="19">
        <f t="shared" si="1360"/>
        <v>4.022513393389759</v>
      </c>
      <c r="G14513" s="26">
        <f t="shared" si="1358"/>
        <v>3.7290118224714093E-5</v>
      </c>
      <c r="H14513" s="27">
        <f>SUM($G$11:G14513)</f>
        <v>0.37202861653421293</v>
      </c>
      <c r="I14513" s="26" t="str">
        <f t="shared" si="1356"/>
        <v/>
      </c>
      <c r="J14513" s="20" t="str">
        <f t="shared" si="1361"/>
        <v/>
      </c>
    </row>
    <row r="14514" spans="3:10" x14ac:dyDescent="0.25">
      <c r="C14514" s="7">
        <v>14503</v>
      </c>
      <c r="D14514" s="8">
        <f t="shared" si="1359"/>
        <v>28.310924249999985</v>
      </c>
      <c r="E14514" s="8">
        <f t="shared" si="1357"/>
        <v>74.694075749999996</v>
      </c>
      <c r="F14514" s="19">
        <f t="shared" si="1360"/>
        <v>4.0221475606944104</v>
      </c>
      <c r="G14514" s="26">
        <f t="shared" si="1358"/>
        <v>3.7293509931322106E-5</v>
      </c>
      <c r="H14514" s="27">
        <f>SUM($G$11:G14514)</f>
        <v>0.37206591004414424</v>
      </c>
      <c r="I14514" s="26" t="str">
        <f t="shared" si="1356"/>
        <v/>
      </c>
      <c r="J14514" s="20" t="str">
        <f t="shared" si="1361"/>
        <v/>
      </c>
    </row>
    <row r="14515" spans="3:10" x14ac:dyDescent="0.25">
      <c r="C14515" s="7">
        <v>14504</v>
      </c>
      <c r="D14515" s="8">
        <f t="shared" si="1359"/>
        <v>28.305773999999985</v>
      </c>
      <c r="E14515" s="8">
        <f t="shared" si="1357"/>
        <v>74.699225999999996</v>
      </c>
      <c r="F14515" s="19">
        <f t="shared" si="1360"/>
        <v>4.021781694721879</v>
      </c>
      <c r="G14515" s="26">
        <f t="shared" si="1358"/>
        <v>3.7296902563572149E-5</v>
      </c>
      <c r="H14515" s="27">
        <f>SUM($G$11:G14515)</f>
        <v>0.37210320694670784</v>
      </c>
      <c r="I14515" s="26" t="str">
        <f t="shared" si="1356"/>
        <v/>
      </c>
      <c r="J14515" s="20" t="str">
        <f t="shared" si="1361"/>
        <v/>
      </c>
    </row>
    <row r="14516" spans="3:10" x14ac:dyDescent="0.25">
      <c r="C14516" s="7">
        <v>14505</v>
      </c>
      <c r="D14516" s="8">
        <f t="shared" si="1359"/>
        <v>28.300623749999986</v>
      </c>
      <c r="E14516" s="8">
        <f t="shared" si="1357"/>
        <v>74.704376249999996</v>
      </c>
      <c r="F14516" s="19">
        <f t="shared" si="1360"/>
        <v>4.0214157954630849</v>
      </c>
      <c r="G14516" s="26">
        <f t="shared" si="1358"/>
        <v>3.7300296121885298E-5</v>
      </c>
      <c r="H14516" s="27">
        <f>SUM($G$11:G14516)</f>
        <v>0.37214050724282971</v>
      </c>
      <c r="I14516" s="26" t="str">
        <f t="shared" si="1356"/>
        <v/>
      </c>
      <c r="J14516" s="20" t="str">
        <f t="shared" si="1361"/>
        <v/>
      </c>
    </row>
    <row r="14517" spans="3:10" x14ac:dyDescent="0.25">
      <c r="C14517" s="7">
        <v>14506</v>
      </c>
      <c r="D14517" s="8">
        <f t="shared" si="1359"/>
        <v>28.295473499999986</v>
      </c>
      <c r="E14517" s="8">
        <f t="shared" si="1357"/>
        <v>74.709526499999996</v>
      </c>
      <c r="F14517" s="19">
        <f t="shared" si="1360"/>
        <v>4.0210498629089386</v>
      </c>
      <c r="G14517" s="26">
        <f t="shared" si="1358"/>
        <v>3.7303690606682963E-5</v>
      </c>
      <c r="H14517" s="27">
        <f>SUM($G$11:G14517)</f>
        <v>0.37217781093343638</v>
      </c>
      <c r="I14517" s="26" t="str">
        <f t="shared" si="1356"/>
        <v/>
      </c>
      <c r="J14517" s="20" t="str">
        <f t="shared" si="1361"/>
        <v/>
      </c>
    </row>
    <row r="14518" spans="3:10" x14ac:dyDescent="0.25">
      <c r="C14518" s="7">
        <v>14507</v>
      </c>
      <c r="D14518" s="8">
        <f t="shared" si="1359"/>
        <v>28.290323249999986</v>
      </c>
      <c r="E14518" s="8">
        <f t="shared" si="1357"/>
        <v>74.714676749999995</v>
      </c>
      <c r="F14518" s="19">
        <f t="shared" si="1360"/>
        <v>4.0206838970503505</v>
      </c>
      <c r="G14518" s="26">
        <f t="shared" si="1358"/>
        <v>3.7307086018386777E-5</v>
      </c>
      <c r="H14518" s="27">
        <f>SUM($G$11:G14518)</f>
        <v>0.37221511801945478</v>
      </c>
      <c r="I14518" s="26" t="str">
        <f t="shared" si="1356"/>
        <v/>
      </c>
      <c r="J14518" s="20" t="str">
        <f t="shared" si="1361"/>
        <v/>
      </c>
    </row>
    <row r="14519" spans="3:10" x14ac:dyDescent="0.25">
      <c r="C14519" s="7">
        <v>14508</v>
      </c>
      <c r="D14519" s="8">
        <f t="shared" si="1359"/>
        <v>28.285172999999986</v>
      </c>
      <c r="E14519" s="8">
        <f t="shared" si="1357"/>
        <v>74.719826999999995</v>
      </c>
      <c r="F14519" s="19">
        <f t="shared" si="1360"/>
        <v>4.0203178978782255</v>
      </c>
      <c r="G14519" s="26">
        <f t="shared" si="1358"/>
        <v>3.7310482357418656E-5</v>
      </c>
      <c r="H14519" s="27">
        <f>SUM($G$11:G14519)</f>
        <v>0.37225242850181223</v>
      </c>
      <c r="I14519" s="26" t="str">
        <f t="shared" si="1356"/>
        <v/>
      </c>
      <c r="J14519" s="20" t="str">
        <f t="shared" si="1361"/>
        <v/>
      </c>
    </row>
    <row r="14520" spans="3:10" x14ac:dyDescent="0.25">
      <c r="C14520" s="7">
        <v>14509</v>
      </c>
      <c r="D14520" s="8">
        <f t="shared" si="1359"/>
        <v>28.280022749999986</v>
      </c>
      <c r="E14520" s="8">
        <f t="shared" si="1357"/>
        <v>74.724977249999995</v>
      </c>
      <c r="F14520" s="19">
        <f t="shared" si="1360"/>
        <v>4.0199518653834643</v>
      </c>
      <c r="G14520" s="26">
        <f t="shared" si="1358"/>
        <v>3.7313879624200782E-5</v>
      </c>
      <c r="H14520" s="27">
        <f>SUM($G$11:G14520)</f>
        <v>0.37228974238143642</v>
      </c>
      <c r="I14520" s="26" t="str">
        <f t="shared" si="1356"/>
        <v/>
      </c>
      <c r="J14520" s="20" t="str">
        <f t="shared" si="1361"/>
        <v/>
      </c>
    </row>
    <row r="14521" spans="3:10" x14ac:dyDescent="0.25">
      <c r="C14521" s="7">
        <v>14510</v>
      </c>
      <c r="D14521" s="8">
        <f t="shared" si="1359"/>
        <v>28.274872499999987</v>
      </c>
      <c r="E14521" s="8">
        <f t="shared" si="1357"/>
        <v>74.730127499999995</v>
      </c>
      <c r="F14521" s="19">
        <f t="shared" si="1360"/>
        <v>4.0195857995569639</v>
      </c>
      <c r="G14521" s="26">
        <f t="shared" si="1358"/>
        <v>3.7317277819155615E-5</v>
      </c>
      <c r="H14521" s="27">
        <f>SUM($G$11:G14521)</f>
        <v>0.37232705965925555</v>
      </c>
      <c r="I14521" s="26" t="str">
        <f t="shared" si="1356"/>
        <v/>
      </c>
      <c r="J14521" s="20" t="str">
        <f t="shared" si="1361"/>
        <v/>
      </c>
    </row>
    <row r="14522" spans="3:10" x14ac:dyDescent="0.25">
      <c r="C14522" s="7">
        <v>14511</v>
      </c>
      <c r="D14522" s="8">
        <f t="shared" si="1359"/>
        <v>28.269722249999987</v>
      </c>
      <c r="E14522" s="8">
        <f t="shared" si="1357"/>
        <v>74.735277749999995</v>
      </c>
      <c r="F14522" s="19">
        <f t="shared" si="1360"/>
        <v>4.0192197003896153</v>
      </c>
      <c r="G14522" s="26">
        <f t="shared" si="1358"/>
        <v>3.7320676942705892E-5</v>
      </c>
      <c r="H14522" s="27">
        <f>SUM($G$11:G14522)</f>
        <v>0.37236438033619829</v>
      </c>
      <c r="I14522" s="26" t="str">
        <f t="shared" si="1356"/>
        <v/>
      </c>
      <c r="J14522" s="20" t="str">
        <f t="shared" si="1361"/>
        <v/>
      </c>
    </row>
    <row r="14523" spans="3:10" x14ac:dyDescent="0.25">
      <c r="C14523" s="7">
        <v>14512</v>
      </c>
      <c r="D14523" s="8">
        <f t="shared" si="1359"/>
        <v>28.264571999999987</v>
      </c>
      <c r="E14523" s="8">
        <f t="shared" si="1357"/>
        <v>74.740427999999994</v>
      </c>
      <c r="F14523" s="19">
        <f t="shared" si="1360"/>
        <v>4.0188535678723101</v>
      </c>
      <c r="G14523" s="26">
        <f t="shared" si="1358"/>
        <v>3.732407699527456E-5</v>
      </c>
      <c r="H14523" s="27">
        <f>SUM($G$11:G14523)</f>
        <v>0.37240170441319354</v>
      </c>
      <c r="I14523" s="26" t="str">
        <f t="shared" si="1356"/>
        <v/>
      </c>
      <c r="J14523" s="20" t="str">
        <f t="shared" si="1361"/>
        <v/>
      </c>
    </row>
    <row r="14524" spans="3:10" x14ac:dyDescent="0.25">
      <c r="C14524" s="7">
        <v>14513</v>
      </c>
      <c r="D14524" s="8">
        <f t="shared" si="1359"/>
        <v>28.259421749999987</v>
      </c>
      <c r="E14524" s="8">
        <f t="shared" si="1357"/>
        <v>74.745578249999994</v>
      </c>
      <c r="F14524" s="19">
        <f t="shared" si="1360"/>
        <v>4.0184874019959294</v>
      </c>
      <c r="G14524" s="26">
        <f t="shared" si="1358"/>
        <v>3.7327477977284932E-5</v>
      </c>
      <c r="H14524" s="27">
        <f>SUM($G$11:G14524)</f>
        <v>0.37243903189117084</v>
      </c>
      <c r="I14524" s="26" t="str">
        <f t="shared" si="1356"/>
        <v/>
      </c>
      <c r="J14524" s="20" t="str">
        <f t="shared" si="1361"/>
        <v/>
      </c>
    </row>
    <row r="14525" spans="3:10" x14ac:dyDescent="0.25">
      <c r="C14525" s="7">
        <v>14514</v>
      </c>
      <c r="D14525" s="8">
        <f t="shared" si="1359"/>
        <v>28.254271499999987</v>
      </c>
      <c r="E14525" s="8">
        <f t="shared" si="1357"/>
        <v>74.750728499999994</v>
      </c>
      <c r="F14525" s="19">
        <f t="shared" si="1360"/>
        <v>4.0181212027513551</v>
      </c>
      <c r="G14525" s="26">
        <f t="shared" si="1358"/>
        <v>3.7330879889160505E-5</v>
      </c>
      <c r="H14525" s="27">
        <f>SUM($G$11:G14525)</f>
        <v>0.37247636277106</v>
      </c>
      <c r="I14525" s="26" t="str">
        <f t="shared" si="1356"/>
        <v/>
      </c>
      <c r="J14525" s="20" t="str">
        <f t="shared" si="1361"/>
        <v/>
      </c>
    </row>
    <row r="14526" spans="3:10" x14ac:dyDescent="0.25">
      <c r="C14526" s="7">
        <v>14515</v>
      </c>
      <c r="D14526" s="8">
        <f t="shared" si="1359"/>
        <v>28.249121249999988</v>
      </c>
      <c r="E14526" s="8">
        <f t="shared" si="1357"/>
        <v>74.755878749999994</v>
      </c>
      <c r="F14526" s="19">
        <f t="shared" si="1360"/>
        <v>4.0177549701294613</v>
      </c>
      <c r="G14526" s="26">
        <f t="shared" si="1358"/>
        <v>3.7334282731325113E-5</v>
      </c>
      <c r="H14526" s="27">
        <f>SUM($G$11:G14526)</f>
        <v>0.37251369705379134</v>
      </c>
      <c r="I14526" s="26" t="str">
        <f t="shared" si="1356"/>
        <v/>
      </c>
      <c r="J14526" s="20" t="str">
        <f t="shared" si="1361"/>
        <v/>
      </c>
    </row>
    <row r="14527" spans="3:10" x14ac:dyDescent="0.25">
      <c r="C14527" s="7">
        <v>14516</v>
      </c>
      <c r="D14527" s="8">
        <f t="shared" si="1359"/>
        <v>28.243970999999988</v>
      </c>
      <c r="E14527" s="8">
        <f t="shared" si="1357"/>
        <v>74.761028999999994</v>
      </c>
      <c r="F14527" s="19">
        <f t="shared" si="1360"/>
        <v>4.0173887041211227</v>
      </c>
      <c r="G14527" s="26">
        <f t="shared" si="1358"/>
        <v>3.7337686504202794E-5</v>
      </c>
      <c r="H14527" s="27">
        <f>SUM($G$11:G14527)</f>
        <v>0.37255103474029555</v>
      </c>
      <c r="I14527" s="26" t="str">
        <f t="shared" si="1356"/>
        <v/>
      </c>
      <c r="J14527" s="20" t="str">
        <f t="shared" si="1361"/>
        <v/>
      </c>
    </row>
    <row r="14528" spans="3:10" x14ac:dyDescent="0.25">
      <c r="C14528" s="7">
        <v>14517</v>
      </c>
      <c r="D14528" s="8">
        <f t="shared" si="1359"/>
        <v>28.238820749999988</v>
      </c>
      <c r="E14528" s="8">
        <f t="shared" si="1357"/>
        <v>74.766179249999993</v>
      </c>
      <c r="F14528" s="19">
        <f t="shared" si="1360"/>
        <v>4.0170224047172045</v>
      </c>
      <c r="G14528" s="26">
        <f t="shared" si="1358"/>
        <v>3.7341091208217913E-5</v>
      </c>
      <c r="H14528" s="27">
        <f>SUM($G$11:G14528)</f>
        <v>0.37258837583150378</v>
      </c>
      <c r="I14528" s="26" t="str">
        <f t="shared" si="1356"/>
        <v/>
      </c>
      <c r="J14528" s="20" t="str">
        <f t="shared" si="1361"/>
        <v/>
      </c>
    </row>
    <row r="14529" spans="3:10" x14ac:dyDescent="0.25">
      <c r="C14529" s="7">
        <v>14518</v>
      </c>
      <c r="D14529" s="8">
        <f t="shared" si="1359"/>
        <v>28.233670499999988</v>
      </c>
      <c r="E14529" s="8">
        <f t="shared" si="1357"/>
        <v>74.771329499999993</v>
      </c>
      <c r="F14529" s="19">
        <f t="shared" si="1360"/>
        <v>4.0166560719085709</v>
      </c>
      <c r="G14529" s="26">
        <f t="shared" si="1358"/>
        <v>3.7344496843795083E-5</v>
      </c>
      <c r="H14529" s="27">
        <f>SUM($G$11:G14529)</f>
        <v>0.37262572032834756</v>
      </c>
      <c r="I14529" s="26" t="str">
        <f t="shared" si="1356"/>
        <v/>
      </c>
      <c r="J14529" s="20" t="str">
        <f t="shared" si="1361"/>
        <v/>
      </c>
    </row>
    <row r="14530" spans="3:10" x14ac:dyDescent="0.25">
      <c r="C14530" s="7">
        <v>14519</v>
      </c>
      <c r="D14530" s="8">
        <f t="shared" si="1359"/>
        <v>28.228520249999974</v>
      </c>
      <c r="E14530" s="8">
        <f t="shared" si="1357"/>
        <v>74.776479750000007</v>
      </c>
      <c r="F14530" s="19">
        <f t="shared" si="1360"/>
        <v>4.0162897056860807</v>
      </c>
      <c r="G14530" s="26">
        <f t="shared" si="1358"/>
        <v>3.7347903411359196E-5</v>
      </c>
      <c r="H14530" s="27">
        <f>SUM($G$11:G14530)</f>
        <v>0.37266306823175893</v>
      </c>
      <c r="I14530" s="26" t="str">
        <f t="shared" si="1356"/>
        <v/>
      </c>
      <c r="J14530" s="20" t="str">
        <f t="shared" si="1361"/>
        <v/>
      </c>
    </row>
    <row r="14531" spans="3:10" x14ac:dyDescent="0.25">
      <c r="C14531" s="7">
        <v>14520</v>
      </c>
      <c r="D14531" s="8">
        <f t="shared" si="1359"/>
        <v>28.223369999999989</v>
      </c>
      <c r="E14531" s="8">
        <f t="shared" si="1357"/>
        <v>74.781629999999993</v>
      </c>
      <c r="F14531" s="19">
        <f t="shared" si="1360"/>
        <v>4.015923306040591</v>
      </c>
      <c r="G14531" s="26">
        <f t="shared" si="1358"/>
        <v>3.7351310911335382E-5</v>
      </c>
      <c r="H14531" s="27">
        <f>SUM($G$11:G14531)</f>
        <v>0.37270041954267025</v>
      </c>
      <c r="I14531" s="26" t="str">
        <f t="shared" si="1356"/>
        <v/>
      </c>
      <c r="J14531" s="20" t="str">
        <f t="shared" si="1361"/>
        <v/>
      </c>
    </row>
    <row r="14532" spans="3:10" x14ac:dyDescent="0.25">
      <c r="C14532" s="7">
        <v>14521</v>
      </c>
      <c r="D14532" s="8">
        <f t="shared" si="1359"/>
        <v>28.218219749999989</v>
      </c>
      <c r="E14532" s="8">
        <f t="shared" si="1357"/>
        <v>74.786780249999993</v>
      </c>
      <c r="F14532" s="19">
        <f t="shared" si="1360"/>
        <v>4.0155568729629509</v>
      </c>
      <c r="G14532" s="26">
        <f t="shared" si="1358"/>
        <v>3.7354719344149095E-5</v>
      </c>
      <c r="H14532" s="27">
        <f>SUM($G$11:G14532)</f>
        <v>0.37273777426201438</v>
      </c>
      <c r="I14532" s="26" t="str">
        <f t="shared" si="1356"/>
        <v/>
      </c>
      <c r="J14532" s="20" t="str">
        <f t="shared" si="1361"/>
        <v/>
      </c>
    </row>
    <row r="14533" spans="3:10" x14ac:dyDescent="0.25">
      <c r="C14533" s="7">
        <v>14522</v>
      </c>
      <c r="D14533" s="8">
        <f t="shared" si="1359"/>
        <v>28.213069499999975</v>
      </c>
      <c r="E14533" s="8">
        <f t="shared" si="1357"/>
        <v>74.791930500000007</v>
      </c>
      <c r="F14533" s="19">
        <f t="shared" si="1360"/>
        <v>4.015190406444006</v>
      </c>
      <c r="G14533" s="26">
        <f t="shared" si="1358"/>
        <v>3.7358128710226041E-5</v>
      </c>
      <c r="H14533" s="27">
        <f>SUM($G$11:G14533)</f>
        <v>0.37277513239072463</v>
      </c>
      <c r="I14533" s="26" t="str">
        <f t="shared" si="1356"/>
        <v/>
      </c>
      <c r="J14533" s="20" t="str">
        <f t="shared" si="1361"/>
        <v/>
      </c>
    </row>
    <row r="14534" spans="3:10" x14ac:dyDescent="0.25">
      <c r="C14534" s="7">
        <v>14523</v>
      </c>
      <c r="D14534" s="8">
        <f t="shared" si="1359"/>
        <v>28.207919249999989</v>
      </c>
      <c r="E14534" s="8">
        <f t="shared" si="1357"/>
        <v>74.797080749999992</v>
      </c>
      <c r="F14534" s="19">
        <f t="shared" si="1360"/>
        <v>4.0148239064746036</v>
      </c>
      <c r="G14534" s="26">
        <f t="shared" si="1358"/>
        <v>3.7361539009992154E-5</v>
      </c>
      <c r="H14534" s="27">
        <f>SUM($G$11:G14534)</f>
        <v>0.37281249392973465</v>
      </c>
      <c r="I14534" s="26" t="str">
        <f t="shared" si="1356"/>
        <v/>
      </c>
      <c r="J14534" s="20" t="str">
        <f t="shared" si="1361"/>
        <v/>
      </c>
    </row>
    <row r="14535" spans="3:10" x14ac:dyDescent="0.25">
      <c r="C14535" s="7">
        <v>14524</v>
      </c>
      <c r="D14535" s="8">
        <f t="shared" si="1359"/>
        <v>28.202768999999975</v>
      </c>
      <c r="E14535" s="8">
        <f t="shared" si="1357"/>
        <v>74.802231000000006</v>
      </c>
      <c r="F14535" s="19">
        <f t="shared" si="1360"/>
        <v>4.0144573730455759</v>
      </c>
      <c r="G14535" s="26">
        <f t="shared" si="1358"/>
        <v>3.736495024387373E-5</v>
      </c>
      <c r="H14535" s="27">
        <f>SUM($G$11:G14535)</f>
        <v>0.37284985887997851</v>
      </c>
      <c r="I14535" s="26" t="str">
        <f t="shared" si="1356"/>
        <v/>
      </c>
      <c r="J14535" s="20" t="str">
        <f t="shared" si="1361"/>
        <v/>
      </c>
    </row>
    <row r="14536" spans="3:10" x14ac:dyDescent="0.25">
      <c r="C14536" s="7">
        <v>14525</v>
      </c>
      <c r="D14536" s="8">
        <f t="shared" si="1359"/>
        <v>28.19761874999999</v>
      </c>
      <c r="E14536" s="8">
        <f t="shared" si="1357"/>
        <v>74.807381249999992</v>
      </c>
      <c r="F14536" s="19">
        <f t="shared" si="1360"/>
        <v>4.0140908061477623</v>
      </c>
      <c r="G14536" s="26">
        <f t="shared" si="1358"/>
        <v>3.7368362412297247E-5</v>
      </c>
      <c r="H14536" s="27">
        <f>SUM($G$11:G14536)</f>
        <v>0.37288722724239082</v>
      </c>
      <c r="I14536" s="26" t="str">
        <f t="shared" si="1356"/>
        <v/>
      </c>
      <c r="J14536" s="20" t="str">
        <f t="shared" si="1361"/>
        <v/>
      </c>
    </row>
    <row r="14537" spans="3:10" x14ac:dyDescent="0.25">
      <c r="C14537" s="7">
        <v>14526</v>
      </c>
      <c r="D14537" s="8">
        <f t="shared" si="1359"/>
        <v>28.19246849999999</v>
      </c>
      <c r="E14537" s="8">
        <f t="shared" si="1357"/>
        <v>74.812531499999992</v>
      </c>
      <c r="F14537" s="19">
        <f t="shared" si="1360"/>
        <v>4.0137242057719904</v>
      </c>
      <c r="G14537" s="26">
        <f t="shared" si="1358"/>
        <v>3.7371775515689506E-5</v>
      </c>
      <c r="H14537" s="27">
        <f>SUM($G$11:G14537)</f>
        <v>0.37292459901790653</v>
      </c>
      <c r="I14537" s="26" t="str">
        <f t="shared" si="1356"/>
        <v/>
      </c>
      <c r="J14537" s="20" t="str">
        <f t="shared" si="1361"/>
        <v/>
      </c>
    </row>
    <row r="14538" spans="3:10" x14ac:dyDescent="0.25">
      <c r="C14538" s="7">
        <v>14527</v>
      </c>
      <c r="D14538" s="8">
        <f t="shared" si="1359"/>
        <v>28.187318249999976</v>
      </c>
      <c r="E14538" s="8">
        <f t="shared" si="1357"/>
        <v>74.817681750000006</v>
      </c>
      <c r="F14538" s="19">
        <f t="shared" si="1360"/>
        <v>4.0133575719090846</v>
      </c>
      <c r="G14538" s="26">
        <f t="shared" si="1358"/>
        <v>3.7375189554477597E-5</v>
      </c>
      <c r="H14538" s="27">
        <f>SUM($G$11:G14538)</f>
        <v>0.37296197420746102</v>
      </c>
      <c r="I14538" s="26" t="str">
        <f t="shared" si="1356"/>
        <v/>
      </c>
      <c r="J14538" s="20" t="str">
        <f t="shared" si="1361"/>
        <v/>
      </c>
    </row>
    <row r="14539" spans="3:10" x14ac:dyDescent="0.25">
      <c r="C14539" s="7">
        <v>14528</v>
      </c>
      <c r="D14539" s="8">
        <f t="shared" si="1359"/>
        <v>28.18216799999999</v>
      </c>
      <c r="E14539" s="8">
        <f t="shared" si="1357"/>
        <v>74.822831999999991</v>
      </c>
      <c r="F14539" s="19">
        <f t="shared" si="1360"/>
        <v>4.0129909045498717</v>
      </c>
      <c r="G14539" s="26">
        <f t="shared" si="1358"/>
        <v>3.7378604529088796E-5</v>
      </c>
      <c r="H14539" s="27">
        <f>SUM($G$11:G14539)</f>
        <v>0.37299935281199009</v>
      </c>
      <c r="I14539" s="26" t="str">
        <f t="shared" ref="I14539:I14602" si="1362">IF($H$7&gt;=H14539,F14539,"")</f>
        <v/>
      </c>
      <c r="J14539" s="20" t="str">
        <f t="shared" si="1361"/>
        <v/>
      </c>
    </row>
    <row r="14540" spans="3:10" x14ac:dyDescent="0.25">
      <c r="C14540" s="7">
        <v>14529</v>
      </c>
      <c r="D14540" s="8">
        <f t="shared" si="1359"/>
        <v>28.17701774999999</v>
      </c>
      <c r="E14540" s="8">
        <f t="shared" ref="E14540:E14603" si="1363">C14540*$D$3*9.81*$D$8</f>
        <v>74.827982249999991</v>
      </c>
      <c r="F14540" s="19">
        <f t="shared" si="1360"/>
        <v>4.0126242036851636</v>
      </c>
      <c r="G14540" s="26">
        <f t="shared" ref="G14540:G14603" si="1364">$D$8/F14540</f>
        <v>3.7382020439950773E-5</v>
      </c>
      <c r="H14540" s="27">
        <f>SUM($G$11:G14540)</f>
        <v>0.37303673483243005</v>
      </c>
      <c r="I14540" s="26" t="str">
        <f t="shared" si="1362"/>
        <v/>
      </c>
      <c r="J14540" s="20" t="str">
        <f t="shared" si="1361"/>
        <v/>
      </c>
    </row>
    <row r="14541" spans="3:10" x14ac:dyDescent="0.25">
      <c r="C14541" s="7">
        <v>14530</v>
      </c>
      <c r="D14541" s="8">
        <f t="shared" ref="D14541:D14604" si="1365">$D$11-E14541</f>
        <v>28.171867499999976</v>
      </c>
      <c r="E14541" s="8">
        <f t="shared" si="1363"/>
        <v>74.833132500000005</v>
      </c>
      <c r="F14541" s="19">
        <f t="shared" ref="F14541:F14604" si="1366">SQRT(2*D14541/$D$3)</f>
        <v>4.0122574693057755</v>
      </c>
      <c r="G14541" s="26">
        <f t="shared" si="1364"/>
        <v>3.7385437287491389E-5</v>
      </c>
      <c r="H14541" s="27">
        <f>SUM($G$11:G14541)</f>
        <v>0.37307412026971754</v>
      </c>
      <c r="I14541" s="26" t="str">
        <f t="shared" si="1362"/>
        <v/>
      </c>
      <c r="J14541" s="20" t="str">
        <f t="shared" ref="J14541:J14604" si="1367">IF(I14541="","",H14541)</f>
        <v/>
      </c>
    </row>
    <row r="14542" spans="3:10" x14ac:dyDescent="0.25">
      <c r="C14542" s="7">
        <v>14531</v>
      </c>
      <c r="D14542" s="8">
        <f t="shared" si="1365"/>
        <v>28.166717249999991</v>
      </c>
      <c r="E14542" s="8">
        <f t="shared" si="1363"/>
        <v>74.838282749999991</v>
      </c>
      <c r="F14542" s="19">
        <f t="shared" si="1366"/>
        <v>4.0118907014025194</v>
      </c>
      <c r="G14542" s="26">
        <f t="shared" si="1364"/>
        <v>3.7388855072138781E-5</v>
      </c>
      <c r="H14542" s="27">
        <f>SUM($G$11:G14542)</f>
        <v>0.37311150912478969</v>
      </c>
      <c r="I14542" s="26" t="str">
        <f t="shared" si="1362"/>
        <v/>
      </c>
      <c r="J14542" s="20" t="str">
        <f t="shared" si="1367"/>
        <v/>
      </c>
    </row>
    <row r="14543" spans="3:10" x14ac:dyDescent="0.25">
      <c r="C14543" s="7">
        <v>14532</v>
      </c>
      <c r="D14543" s="8">
        <f t="shared" si="1365"/>
        <v>28.161566999999977</v>
      </c>
      <c r="E14543" s="8">
        <f t="shared" si="1363"/>
        <v>74.843433000000005</v>
      </c>
      <c r="F14543" s="19">
        <f t="shared" si="1366"/>
        <v>4.0115238999661944</v>
      </c>
      <c r="G14543" s="26">
        <f t="shared" si="1364"/>
        <v>3.739227379432142E-5</v>
      </c>
      <c r="H14543" s="27">
        <f>SUM($G$11:G14543)</f>
        <v>0.37314890139858403</v>
      </c>
      <c r="I14543" s="26" t="str">
        <f t="shared" si="1362"/>
        <v/>
      </c>
      <c r="J14543" s="20" t="str">
        <f t="shared" si="1367"/>
        <v/>
      </c>
    </row>
    <row r="14544" spans="3:10" x14ac:dyDescent="0.25">
      <c r="C14544" s="7">
        <v>14533</v>
      </c>
      <c r="D14544" s="8">
        <f t="shared" si="1365"/>
        <v>28.156416749999977</v>
      </c>
      <c r="E14544" s="8">
        <f t="shared" si="1363"/>
        <v>74.848583250000004</v>
      </c>
      <c r="F14544" s="19">
        <f t="shared" si="1366"/>
        <v>4.0111570649876063</v>
      </c>
      <c r="G14544" s="26">
        <f t="shared" si="1364"/>
        <v>3.7395693454467972E-5</v>
      </c>
      <c r="H14544" s="27">
        <f>SUM($G$11:G14544)</f>
        <v>0.37318629709203849</v>
      </c>
      <c r="I14544" s="26" t="str">
        <f t="shared" si="1362"/>
        <v/>
      </c>
      <c r="J14544" s="20" t="str">
        <f t="shared" si="1367"/>
        <v/>
      </c>
    </row>
    <row r="14545" spans="3:10" x14ac:dyDescent="0.25">
      <c r="C14545" s="7">
        <v>14534</v>
      </c>
      <c r="D14545" s="8">
        <f t="shared" si="1365"/>
        <v>28.151266499999991</v>
      </c>
      <c r="E14545" s="8">
        <f t="shared" si="1363"/>
        <v>74.85373349999999</v>
      </c>
      <c r="F14545" s="19">
        <f t="shared" si="1366"/>
        <v>4.0107901964575499</v>
      </c>
      <c r="G14545" s="26">
        <f t="shared" si="1364"/>
        <v>3.7399114053007428E-5</v>
      </c>
      <c r="H14545" s="27">
        <f>SUM($G$11:G14545)</f>
        <v>0.37322369620609147</v>
      </c>
      <c r="I14545" s="26" t="str">
        <f t="shared" si="1362"/>
        <v/>
      </c>
      <c r="J14545" s="20" t="str">
        <f t="shared" si="1367"/>
        <v/>
      </c>
    </row>
    <row r="14546" spans="3:10" x14ac:dyDescent="0.25">
      <c r="C14546" s="7">
        <v>14535</v>
      </c>
      <c r="D14546" s="8">
        <f t="shared" si="1365"/>
        <v>28.146116249999977</v>
      </c>
      <c r="E14546" s="8">
        <f t="shared" si="1363"/>
        <v>74.858883750000004</v>
      </c>
      <c r="F14546" s="19">
        <f t="shared" si="1366"/>
        <v>4.0104232943668165</v>
      </c>
      <c r="G14546" s="26">
        <f t="shared" si="1364"/>
        <v>3.7402535590369058E-5</v>
      </c>
      <c r="H14546" s="27">
        <f>SUM($G$11:G14546)</f>
        <v>0.37326109874168184</v>
      </c>
      <c r="I14546" s="26" t="str">
        <f t="shared" si="1362"/>
        <v/>
      </c>
      <c r="J14546" s="20" t="str">
        <f t="shared" si="1367"/>
        <v/>
      </c>
    </row>
    <row r="14547" spans="3:10" x14ac:dyDescent="0.25">
      <c r="C14547" s="7">
        <v>14536</v>
      </c>
      <c r="D14547" s="8">
        <f t="shared" si="1365"/>
        <v>28.140965999999992</v>
      </c>
      <c r="E14547" s="8">
        <f t="shared" si="1363"/>
        <v>74.86403399999999</v>
      </c>
      <c r="F14547" s="19">
        <f t="shared" si="1366"/>
        <v>4.0100563587061959</v>
      </c>
      <c r="G14547" s="26">
        <f t="shared" si="1364"/>
        <v>3.7405958066982375E-5</v>
      </c>
      <c r="H14547" s="27">
        <f>SUM($G$11:G14547)</f>
        <v>0.37329850469974885</v>
      </c>
      <c r="I14547" s="26" t="str">
        <f t="shared" si="1362"/>
        <v/>
      </c>
      <c r="J14547" s="20" t="str">
        <f t="shared" si="1367"/>
        <v/>
      </c>
    </row>
    <row r="14548" spans="3:10" x14ac:dyDescent="0.25">
      <c r="C14548" s="7">
        <v>14537</v>
      </c>
      <c r="D14548" s="8">
        <f t="shared" si="1365"/>
        <v>28.135815749999992</v>
      </c>
      <c r="E14548" s="8">
        <f t="shared" si="1363"/>
        <v>74.869184249999989</v>
      </c>
      <c r="F14548" s="19">
        <f t="shared" si="1366"/>
        <v>4.0096893894664705</v>
      </c>
      <c r="G14548" s="26">
        <f t="shared" si="1364"/>
        <v>3.7409381483277185E-5</v>
      </c>
      <c r="H14548" s="27">
        <f>SUM($G$11:G14548)</f>
        <v>0.37333591408123212</v>
      </c>
      <c r="I14548" s="26" t="str">
        <f t="shared" si="1362"/>
        <v/>
      </c>
      <c r="J14548" s="20" t="str">
        <f t="shared" si="1367"/>
        <v/>
      </c>
    </row>
    <row r="14549" spans="3:10" x14ac:dyDescent="0.25">
      <c r="C14549" s="7">
        <v>14538</v>
      </c>
      <c r="D14549" s="8">
        <f t="shared" si="1365"/>
        <v>28.130665499999978</v>
      </c>
      <c r="E14549" s="8">
        <f t="shared" si="1363"/>
        <v>74.874334500000003</v>
      </c>
      <c r="F14549" s="19">
        <f t="shared" si="1366"/>
        <v>4.0093223866384191</v>
      </c>
      <c r="G14549" s="26">
        <f t="shared" si="1364"/>
        <v>3.741280583968359E-5</v>
      </c>
      <c r="H14549" s="27">
        <f>SUM($G$11:G14549)</f>
        <v>0.37337332688707181</v>
      </c>
      <c r="I14549" s="26" t="str">
        <f t="shared" si="1362"/>
        <v/>
      </c>
      <c r="J14549" s="20" t="str">
        <f t="shared" si="1367"/>
        <v/>
      </c>
    </row>
    <row r="14550" spans="3:10" x14ac:dyDescent="0.25">
      <c r="C14550" s="7">
        <v>14539</v>
      </c>
      <c r="D14550" s="8">
        <f t="shared" si="1365"/>
        <v>28.125515249999992</v>
      </c>
      <c r="E14550" s="8">
        <f t="shared" si="1363"/>
        <v>74.879484749999989</v>
      </c>
      <c r="F14550" s="19">
        <f t="shared" si="1366"/>
        <v>4.0089553502128199</v>
      </c>
      <c r="G14550" s="26">
        <f t="shared" si="1364"/>
        <v>3.7416231136631911E-5</v>
      </c>
      <c r="H14550" s="27">
        <f>SUM($G$11:G14550)</f>
        <v>0.37341074311820843</v>
      </c>
      <c r="I14550" s="26" t="str">
        <f t="shared" si="1362"/>
        <v/>
      </c>
      <c r="J14550" s="20" t="str">
        <f t="shared" si="1367"/>
        <v/>
      </c>
    </row>
    <row r="14551" spans="3:10" x14ac:dyDescent="0.25">
      <c r="C14551" s="7">
        <v>14540</v>
      </c>
      <c r="D14551" s="8">
        <f t="shared" si="1365"/>
        <v>28.120364999999978</v>
      </c>
      <c r="E14551" s="8">
        <f t="shared" si="1363"/>
        <v>74.884635000000003</v>
      </c>
      <c r="F14551" s="19">
        <f t="shared" si="1366"/>
        <v>4.0085882801804411</v>
      </c>
      <c r="G14551" s="26">
        <f t="shared" si="1364"/>
        <v>3.7419657374552805E-5</v>
      </c>
      <c r="H14551" s="27">
        <f>SUM($G$11:G14551)</f>
        <v>0.37344816277558296</v>
      </c>
      <c r="I14551" s="26" t="str">
        <f t="shared" si="1362"/>
        <v/>
      </c>
      <c r="J14551" s="20" t="str">
        <f t="shared" si="1367"/>
        <v/>
      </c>
    </row>
    <row r="14552" spans="3:10" x14ac:dyDescent="0.25">
      <c r="C14552" s="7">
        <v>14541</v>
      </c>
      <c r="D14552" s="8">
        <f t="shared" si="1365"/>
        <v>28.115214749999978</v>
      </c>
      <c r="E14552" s="8">
        <f t="shared" si="1363"/>
        <v>74.889785250000003</v>
      </c>
      <c r="F14552" s="19">
        <f t="shared" si="1366"/>
        <v>4.0082211765320519</v>
      </c>
      <c r="G14552" s="26">
        <f t="shared" si="1364"/>
        <v>3.7423084553877162E-5</v>
      </c>
      <c r="H14552" s="27">
        <f>SUM($G$11:G14552)</f>
        <v>0.37348558586013686</v>
      </c>
      <c r="I14552" s="26" t="str">
        <f t="shared" si="1362"/>
        <v/>
      </c>
      <c r="J14552" s="20" t="str">
        <f t="shared" si="1367"/>
        <v/>
      </c>
    </row>
    <row r="14553" spans="3:10" x14ac:dyDescent="0.25">
      <c r="C14553" s="7">
        <v>14542</v>
      </c>
      <c r="D14553" s="8">
        <f t="shared" si="1365"/>
        <v>28.110064499999993</v>
      </c>
      <c r="E14553" s="8">
        <f t="shared" si="1363"/>
        <v>74.894935499999988</v>
      </c>
      <c r="F14553" s="19">
        <f t="shared" si="1366"/>
        <v>4.0078540392584152</v>
      </c>
      <c r="G14553" s="26">
        <f t="shared" si="1364"/>
        <v>3.7426512675036169E-5</v>
      </c>
      <c r="H14553" s="27">
        <f>SUM($G$11:G14553)</f>
        <v>0.37352301237281188</v>
      </c>
      <c r="I14553" s="26" t="str">
        <f t="shared" si="1362"/>
        <v/>
      </c>
      <c r="J14553" s="20" t="str">
        <f t="shared" si="1367"/>
        <v/>
      </c>
    </row>
    <row r="14554" spans="3:10" x14ac:dyDescent="0.25">
      <c r="C14554" s="7">
        <v>14543</v>
      </c>
      <c r="D14554" s="8">
        <f t="shared" si="1365"/>
        <v>28.104914249999979</v>
      </c>
      <c r="E14554" s="8">
        <f t="shared" si="1363"/>
        <v>74.900085750000002</v>
      </c>
      <c r="F14554" s="19">
        <f t="shared" si="1366"/>
        <v>4.0074868683502869</v>
      </c>
      <c r="G14554" s="26">
        <f t="shared" si="1364"/>
        <v>3.7429941738461305E-5</v>
      </c>
      <c r="H14554" s="27">
        <f>SUM($G$11:G14554)</f>
        <v>0.37356044231455032</v>
      </c>
      <c r="I14554" s="26" t="str">
        <f t="shared" si="1362"/>
        <v/>
      </c>
      <c r="J14554" s="20" t="str">
        <f t="shared" si="1367"/>
        <v/>
      </c>
    </row>
    <row r="14555" spans="3:10" x14ac:dyDescent="0.25">
      <c r="C14555" s="7">
        <v>14544</v>
      </c>
      <c r="D14555" s="8">
        <f t="shared" si="1365"/>
        <v>28.099763999999979</v>
      </c>
      <c r="E14555" s="8">
        <f t="shared" si="1363"/>
        <v>74.905236000000002</v>
      </c>
      <c r="F14555" s="19">
        <f t="shared" si="1366"/>
        <v>4.0071196637984237</v>
      </c>
      <c r="G14555" s="26">
        <f t="shared" si="1364"/>
        <v>3.7433371744584286E-5</v>
      </c>
      <c r="H14555" s="27">
        <f>SUM($G$11:G14555)</f>
        <v>0.37359787568629493</v>
      </c>
      <c r="I14555" s="26" t="str">
        <f t="shared" si="1362"/>
        <v/>
      </c>
      <c r="J14555" s="20" t="str">
        <f t="shared" si="1367"/>
        <v/>
      </c>
    </row>
    <row r="14556" spans="3:10" x14ac:dyDescent="0.25">
      <c r="C14556" s="7">
        <v>14545</v>
      </c>
      <c r="D14556" s="8">
        <f t="shared" si="1365"/>
        <v>28.094613749999979</v>
      </c>
      <c r="E14556" s="8">
        <f t="shared" si="1363"/>
        <v>74.910386250000002</v>
      </c>
      <c r="F14556" s="19">
        <f t="shared" si="1366"/>
        <v>4.0067524255935734</v>
      </c>
      <c r="G14556" s="26">
        <f t="shared" si="1364"/>
        <v>3.7436802693837138E-5</v>
      </c>
      <c r="H14556" s="27">
        <f>SUM($G$11:G14556)</f>
        <v>0.37363531248898879</v>
      </c>
      <c r="I14556" s="26" t="str">
        <f t="shared" si="1362"/>
        <v/>
      </c>
      <c r="J14556" s="20" t="str">
        <f t="shared" si="1367"/>
        <v/>
      </c>
    </row>
    <row r="14557" spans="3:10" x14ac:dyDescent="0.25">
      <c r="C14557" s="7">
        <v>14546</v>
      </c>
      <c r="D14557" s="8">
        <f t="shared" si="1365"/>
        <v>28.089463499999979</v>
      </c>
      <c r="E14557" s="8">
        <f t="shared" si="1363"/>
        <v>74.915536500000002</v>
      </c>
      <c r="F14557" s="19">
        <f t="shared" si="1366"/>
        <v>4.0063851537264847</v>
      </c>
      <c r="G14557" s="26">
        <f t="shared" si="1364"/>
        <v>3.744023458665214E-5</v>
      </c>
      <c r="H14557" s="27">
        <f>SUM($G$11:G14557)</f>
        <v>0.37367275272357542</v>
      </c>
      <c r="I14557" s="26" t="str">
        <f t="shared" si="1362"/>
        <v/>
      </c>
      <c r="J14557" s="20" t="str">
        <f t="shared" si="1367"/>
        <v/>
      </c>
    </row>
    <row r="14558" spans="3:10" x14ac:dyDescent="0.25">
      <c r="C14558" s="7">
        <v>14547</v>
      </c>
      <c r="D14558" s="8">
        <f t="shared" si="1365"/>
        <v>28.08431324999998</v>
      </c>
      <c r="E14558" s="8">
        <f t="shared" si="1363"/>
        <v>74.920686750000002</v>
      </c>
      <c r="F14558" s="19">
        <f t="shared" si="1366"/>
        <v>4.0060178481878967</v>
      </c>
      <c r="G14558" s="26">
        <f t="shared" si="1364"/>
        <v>3.7443667423461876E-5</v>
      </c>
      <c r="H14558" s="27">
        <f>SUM($G$11:G14558)</f>
        <v>0.37371019639099889</v>
      </c>
      <c r="I14558" s="26" t="str">
        <f t="shared" si="1362"/>
        <v/>
      </c>
      <c r="J14558" s="20" t="str">
        <f t="shared" si="1367"/>
        <v/>
      </c>
    </row>
    <row r="14559" spans="3:10" x14ac:dyDescent="0.25">
      <c r="C14559" s="7">
        <v>14548</v>
      </c>
      <c r="D14559" s="8">
        <f t="shared" si="1365"/>
        <v>28.07916299999998</v>
      </c>
      <c r="E14559" s="8">
        <f t="shared" si="1363"/>
        <v>74.925837000000001</v>
      </c>
      <c r="F14559" s="19">
        <f t="shared" si="1366"/>
        <v>4.0056505089685484</v>
      </c>
      <c r="G14559" s="26">
        <f t="shared" si="1364"/>
        <v>3.7447101204699171E-5</v>
      </c>
      <c r="H14559" s="27">
        <f>SUM($G$11:G14559)</f>
        <v>0.37374764349220357</v>
      </c>
      <c r="I14559" s="26" t="str">
        <f t="shared" si="1362"/>
        <v/>
      </c>
      <c r="J14559" s="20" t="str">
        <f t="shared" si="1367"/>
        <v/>
      </c>
    </row>
    <row r="14560" spans="3:10" x14ac:dyDescent="0.25">
      <c r="C14560" s="7">
        <v>14549</v>
      </c>
      <c r="D14560" s="8">
        <f t="shared" si="1365"/>
        <v>28.07401274999998</v>
      </c>
      <c r="E14560" s="8">
        <f t="shared" si="1363"/>
        <v>74.930987250000001</v>
      </c>
      <c r="F14560" s="19">
        <f t="shared" si="1366"/>
        <v>4.0052831360591714</v>
      </c>
      <c r="G14560" s="26">
        <f t="shared" si="1364"/>
        <v>3.7450535930797173E-5</v>
      </c>
      <c r="H14560" s="27">
        <f>SUM($G$11:G14560)</f>
        <v>0.37378509402813437</v>
      </c>
      <c r="I14560" s="26" t="str">
        <f t="shared" si="1362"/>
        <v/>
      </c>
      <c r="J14560" s="20" t="str">
        <f t="shared" si="1367"/>
        <v/>
      </c>
    </row>
    <row r="14561" spans="3:10" x14ac:dyDescent="0.25">
      <c r="C14561" s="7">
        <v>14550</v>
      </c>
      <c r="D14561" s="8">
        <f t="shared" si="1365"/>
        <v>28.068862499999994</v>
      </c>
      <c r="E14561" s="8">
        <f t="shared" si="1363"/>
        <v>74.936137499999987</v>
      </c>
      <c r="F14561" s="19">
        <f t="shared" si="1366"/>
        <v>4.004915729450496</v>
      </c>
      <c r="G14561" s="26">
        <f t="shared" si="1364"/>
        <v>3.7453971602189263E-5</v>
      </c>
      <c r="H14561" s="27">
        <f>SUM($G$11:G14561)</f>
        <v>0.37382254799973658</v>
      </c>
      <c r="I14561" s="26" t="str">
        <f t="shared" si="1362"/>
        <v/>
      </c>
      <c r="J14561" s="20" t="str">
        <f t="shared" si="1367"/>
        <v/>
      </c>
    </row>
    <row r="14562" spans="3:10" x14ac:dyDescent="0.25">
      <c r="C14562" s="7">
        <v>14551</v>
      </c>
      <c r="D14562" s="8">
        <f t="shared" si="1365"/>
        <v>28.06371224999998</v>
      </c>
      <c r="E14562" s="8">
        <f t="shared" si="1363"/>
        <v>74.941287750000001</v>
      </c>
      <c r="F14562" s="19">
        <f t="shared" si="1366"/>
        <v>4.0045482891332433</v>
      </c>
      <c r="G14562" s="26">
        <f t="shared" si="1364"/>
        <v>3.7457408219309163E-5</v>
      </c>
      <c r="H14562" s="27">
        <f>SUM($G$11:G14562)</f>
        <v>0.37386000540795589</v>
      </c>
      <c r="I14562" s="26" t="str">
        <f t="shared" si="1362"/>
        <v/>
      </c>
      <c r="J14562" s="20" t="str">
        <f t="shared" si="1367"/>
        <v/>
      </c>
    </row>
    <row r="14563" spans="3:10" x14ac:dyDescent="0.25">
      <c r="C14563" s="7">
        <v>14552</v>
      </c>
      <c r="D14563" s="8">
        <f t="shared" si="1365"/>
        <v>28.058561999999981</v>
      </c>
      <c r="E14563" s="8">
        <f t="shared" si="1363"/>
        <v>74.946438000000001</v>
      </c>
      <c r="F14563" s="19">
        <f t="shared" si="1366"/>
        <v>4.0041808150981382</v>
      </c>
      <c r="G14563" s="26">
        <f t="shared" si="1364"/>
        <v>3.7460845782590777E-5</v>
      </c>
      <c r="H14563" s="27">
        <f>SUM($G$11:G14563)</f>
        <v>0.37389746625373849</v>
      </c>
      <c r="I14563" s="26" t="str">
        <f t="shared" si="1362"/>
        <v/>
      </c>
      <c r="J14563" s="20" t="str">
        <f t="shared" si="1367"/>
        <v/>
      </c>
    </row>
    <row r="14564" spans="3:10" x14ac:dyDescent="0.25">
      <c r="C14564" s="7">
        <v>14553</v>
      </c>
      <c r="D14564" s="8">
        <f t="shared" si="1365"/>
        <v>28.053411749999981</v>
      </c>
      <c r="E14564" s="8">
        <f t="shared" si="1363"/>
        <v>74.95158825</v>
      </c>
      <c r="F14564" s="19">
        <f t="shared" si="1366"/>
        <v>4.0038133073358937</v>
      </c>
      <c r="G14564" s="26">
        <f t="shared" si="1364"/>
        <v>3.7464284292468377E-5</v>
      </c>
      <c r="H14564" s="27">
        <f>SUM($G$11:G14564)</f>
        <v>0.37393493053803095</v>
      </c>
      <c r="I14564" s="26" t="str">
        <f t="shared" si="1362"/>
        <v/>
      </c>
      <c r="J14564" s="20" t="str">
        <f t="shared" si="1367"/>
        <v/>
      </c>
    </row>
    <row r="14565" spans="3:10" x14ac:dyDescent="0.25">
      <c r="C14565" s="7">
        <v>14554</v>
      </c>
      <c r="D14565" s="8">
        <f t="shared" si="1365"/>
        <v>28.048261499999981</v>
      </c>
      <c r="E14565" s="8">
        <f t="shared" si="1363"/>
        <v>74.9567385</v>
      </c>
      <c r="F14565" s="19">
        <f t="shared" si="1366"/>
        <v>4.0034457658372231</v>
      </c>
      <c r="G14565" s="26">
        <f t="shared" si="1364"/>
        <v>3.7467723749376469E-5</v>
      </c>
      <c r="H14565" s="27">
        <f>SUM($G$11:G14565)</f>
        <v>0.3739723982617803</v>
      </c>
      <c r="I14565" s="26" t="str">
        <f t="shared" si="1362"/>
        <v/>
      </c>
      <c r="J14565" s="20" t="str">
        <f t="shared" si="1367"/>
        <v/>
      </c>
    </row>
    <row r="14566" spans="3:10" x14ac:dyDescent="0.25">
      <c r="C14566" s="7">
        <v>14555</v>
      </c>
      <c r="D14566" s="8">
        <f t="shared" si="1365"/>
        <v>28.043111249999981</v>
      </c>
      <c r="E14566" s="8">
        <f t="shared" si="1363"/>
        <v>74.96188875</v>
      </c>
      <c r="F14566" s="19">
        <f t="shared" si="1366"/>
        <v>4.0030781905928325</v>
      </c>
      <c r="G14566" s="26">
        <f t="shared" si="1364"/>
        <v>3.7471164153749859E-5</v>
      </c>
      <c r="H14566" s="27">
        <f>SUM($G$11:G14566)</f>
        <v>0.37400986942593406</v>
      </c>
      <c r="I14566" s="26" t="str">
        <f t="shared" si="1362"/>
        <v/>
      </c>
      <c r="J14566" s="20" t="str">
        <f t="shared" si="1367"/>
        <v/>
      </c>
    </row>
    <row r="14567" spans="3:10" x14ac:dyDescent="0.25">
      <c r="C14567" s="7">
        <v>14556</v>
      </c>
      <c r="D14567" s="8">
        <f t="shared" si="1365"/>
        <v>28.037960999999981</v>
      </c>
      <c r="E14567" s="8">
        <f t="shared" si="1363"/>
        <v>74.967039</v>
      </c>
      <c r="F14567" s="19">
        <f t="shared" si="1366"/>
        <v>4.0027105815934272</v>
      </c>
      <c r="G14567" s="26">
        <f t="shared" si="1364"/>
        <v>3.7474605506023604E-5</v>
      </c>
      <c r="H14567" s="27">
        <f>SUM($G$11:G14567)</f>
        <v>0.37404734403144008</v>
      </c>
      <c r="I14567" s="26" t="str">
        <f t="shared" si="1362"/>
        <v/>
      </c>
      <c r="J14567" s="20" t="str">
        <f t="shared" si="1367"/>
        <v/>
      </c>
    </row>
    <row r="14568" spans="3:10" x14ac:dyDescent="0.25">
      <c r="C14568" s="7">
        <v>14557</v>
      </c>
      <c r="D14568" s="8">
        <f t="shared" si="1365"/>
        <v>28.032810749999982</v>
      </c>
      <c r="E14568" s="8">
        <f t="shared" si="1363"/>
        <v>74.97218925</v>
      </c>
      <c r="F14568" s="19">
        <f t="shared" si="1366"/>
        <v>4.0023429388297034</v>
      </c>
      <c r="G14568" s="26">
        <f t="shared" si="1364"/>
        <v>3.7478047806633085E-5</v>
      </c>
      <c r="H14568" s="27">
        <f>SUM($G$11:G14568)</f>
        <v>0.3740848220792467</v>
      </c>
      <c r="I14568" s="26" t="str">
        <f t="shared" si="1362"/>
        <v/>
      </c>
      <c r="J14568" s="20" t="str">
        <f t="shared" si="1367"/>
        <v/>
      </c>
    </row>
    <row r="14569" spans="3:10" x14ac:dyDescent="0.25">
      <c r="C14569" s="7">
        <v>14558</v>
      </c>
      <c r="D14569" s="8">
        <f t="shared" si="1365"/>
        <v>28.027660499999982</v>
      </c>
      <c r="E14569" s="8">
        <f t="shared" si="1363"/>
        <v>74.977339499999999</v>
      </c>
      <c r="F14569" s="19">
        <f t="shared" si="1366"/>
        <v>4.0019752622923583</v>
      </c>
      <c r="G14569" s="26">
        <f t="shared" si="1364"/>
        <v>3.7481491056013922E-5</v>
      </c>
      <c r="H14569" s="27">
        <f>SUM($G$11:G14569)</f>
        <v>0.37412230357030274</v>
      </c>
      <c r="I14569" s="26" t="str">
        <f t="shared" si="1362"/>
        <v/>
      </c>
      <c r="J14569" s="20" t="str">
        <f t="shared" si="1367"/>
        <v/>
      </c>
    </row>
    <row r="14570" spans="3:10" x14ac:dyDescent="0.25">
      <c r="C14570" s="7">
        <v>14559</v>
      </c>
      <c r="D14570" s="8">
        <f t="shared" si="1365"/>
        <v>28.022510249999982</v>
      </c>
      <c r="E14570" s="8">
        <f t="shared" si="1363"/>
        <v>74.982489749999999</v>
      </c>
      <c r="F14570" s="19">
        <f t="shared" si="1366"/>
        <v>4.0016075519720804</v>
      </c>
      <c r="G14570" s="26">
        <f t="shared" si="1364"/>
        <v>3.7484935254602037E-5</v>
      </c>
      <c r="H14570" s="27">
        <f>SUM($G$11:G14570)</f>
        <v>0.37415978850555737</v>
      </c>
      <c r="I14570" s="26" t="str">
        <f t="shared" si="1362"/>
        <v/>
      </c>
      <c r="J14570" s="20" t="str">
        <f t="shared" si="1367"/>
        <v/>
      </c>
    </row>
    <row r="14571" spans="3:10" x14ac:dyDescent="0.25">
      <c r="C14571" s="7">
        <v>14560</v>
      </c>
      <c r="D14571" s="8">
        <f t="shared" si="1365"/>
        <v>28.017359999999982</v>
      </c>
      <c r="E14571" s="8">
        <f t="shared" si="1363"/>
        <v>74.987639999999999</v>
      </c>
      <c r="F14571" s="19">
        <f t="shared" si="1366"/>
        <v>4.0012398078595579</v>
      </c>
      <c r="G14571" s="26">
        <f t="shared" si="1364"/>
        <v>3.7488380402833613E-5</v>
      </c>
      <c r="H14571" s="27">
        <f>SUM($G$11:G14571)</f>
        <v>0.37419727688596022</v>
      </c>
      <c r="I14571" s="26" t="str">
        <f t="shared" si="1362"/>
        <v/>
      </c>
      <c r="J14571" s="20" t="str">
        <f t="shared" si="1367"/>
        <v/>
      </c>
    </row>
    <row r="14572" spans="3:10" x14ac:dyDescent="0.25">
      <c r="C14572" s="7">
        <v>14561</v>
      </c>
      <c r="D14572" s="8">
        <f t="shared" si="1365"/>
        <v>28.012209749999982</v>
      </c>
      <c r="E14572" s="8">
        <f t="shared" si="1363"/>
        <v>74.992790249999999</v>
      </c>
      <c r="F14572" s="19">
        <f t="shared" si="1366"/>
        <v>4.0008720299454703</v>
      </c>
      <c r="G14572" s="26">
        <f t="shared" si="1364"/>
        <v>3.7491826501145149E-5</v>
      </c>
      <c r="H14572" s="27">
        <f>SUM($G$11:G14572)</f>
        <v>0.37423476871246136</v>
      </c>
      <c r="I14572" s="26" t="str">
        <f t="shared" si="1362"/>
        <v/>
      </c>
      <c r="J14572" s="20" t="str">
        <f t="shared" si="1367"/>
        <v/>
      </c>
    </row>
    <row r="14573" spans="3:10" x14ac:dyDescent="0.25">
      <c r="C14573" s="7">
        <v>14562</v>
      </c>
      <c r="D14573" s="8">
        <f t="shared" si="1365"/>
        <v>28.007059499999983</v>
      </c>
      <c r="E14573" s="8">
        <f t="shared" si="1363"/>
        <v>74.997940499999999</v>
      </c>
      <c r="F14573" s="19">
        <f t="shared" si="1366"/>
        <v>4.0005042182204971</v>
      </c>
      <c r="G14573" s="26">
        <f t="shared" si="1364"/>
        <v>3.749527354997339E-5</v>
      </c>
      <c r="H14573" s="27">
        <f>SUM($G$11:G14573)</f>
        <v>0.37427226398601132</v>
      </c>
      <c r="I14573" s="26" t="str">
        <f t="shared" si="1362"/>
        <v/>
      </c>
      <c r="J14573" s="20" t="str">
        <f t="shared" si="1367"/>
        <v/>
      </c>
    </row>
    <row r="14574" spans="3:10" x14ac:dyDescent="0.25">
      <c r="C14574" s="7">
        <v>14563</v>
      </c>
      <c r="D14574" s="8">
        <f t="shared" si="1365"/>
        <v>28.001909249999983</v>
      </c>
      <c r="E14574" s="8">
        <f t="shared" si="1363"/>
        <v>75.003090749999998</v>
      </c>
      <c r="F14574" s="19">
        <f t="shared" si="1366"/>
        <v>4.0001363726753105</v>
      </c>
      <c r="G14574" s="26">
        <f t="shared" si="1364"/>
        <v>3.7498721549755382E-5</v>
      </c>
      <c r="H14574" s="27">
        <f>SUM($G$11:G14574)</f>
        <v>0.37430976270756106</v>
      </c>
      <c r="I14574" s="26" t="str">
        <f t="shared" si="1362"/>
        <v/>
      </c>
      <c r="J14574" s="20" t="str">
        <f t="shared" si="1367"/>
        <v/>
      </c>
    </row>
    <row r="14575" spans="3:10" x14ac:dyDescent="0.25">
      <c r="C14575" s="7">
        <v>14564</v>
      </c>
      <c r="D14575" s="8">
        <f t="shared" si="1365"/>
        <v>27.996758999999983</v>
      </c>
      <c r="E14575" s="8">
        <f t="shared" si="1363"/>
        <v>75.008240999999998</v>
      </c>
      <c r="F14575" s="19">
        <f t="shared" si="1366"/>
        <v>3.9997684933005799</v>
      </c>
      <c r="G14575" s="26">
        <f t="shared" si="1364"/>
        <v>3.7502170500928434E-5</v>
      </c>
      <c r="H14575" s="27">
        <f>SUM($G$11:G14575)</f>
        <v>0.37434726487806197</v>
      </c>
      <c r="I14575" s="26" t="str">
        <f t="shared" si="1362"/>
        <v/>
      </c>
      <c r="J14575" s="20" t="str">
        <f t="shared" si="1367"/>
        <v/>
      </c>
    </row>
    <row r="14576" spans="3:10" x14ac:dyDescent="0.25">
      <c r="C14576" s="7">
        <v>14565</v>
      </c>
      <c r="D14576" s="8">
        <f t="shared" si="1365"/>
        <v>27.991608749999983</v>
      </c>
      <c r="E14576" s="8">
        <f t="shared" si="1363"/>
        <v>75.013391249999998</v>
      </c>
      <c r="F14576" s="19">
        <f t="shared" si="1366"/>
        <v>3.9994005800869696</v>
      </c>
      <c r="G14576" s="26">
        <f t="shared" si="1364"/>
        <v>3.7505620403930168E-5</v>
      </c>
      <c r="H14576" s="27">
        <f>SUM($G$11:G14576)</f>
        <v>0.37438477049846591</v>
      </c>
      <c r="I14576" s="26" t="str">
        <f t="shared" si="1362"/>
        <v/>
      </c>
      <c r="J14576" s="20" t="str">
        <f t="shared" si="1367"/>
        <v/>
      </c>
    </row>
    <row r="14577" spans="3:10" x14ac:dyDescent="0.25">
      <c r="C14577" s="7">
        <v>14566</v>
      </c>
      <c r="D14577" s="8">
        <f t="shared" si="1365"/>
        <v>27.986458499999983</v>
      </c>
      <c r="E14577" s="8">
        <f t="shared" si="1363"/>
        <v>75.018541499999998</v>
      </c>
      <c r="F14577" s="19">
        <f t="shared" si="1366"/>
        <v>3.9990326330251409</v>
      </c>
      <c r="G14577" s="26">
        <f t="shared" si="1364"/>
        <v>3.7509071259198442E-5</v>
      </c>
      <c r="H14577" s="27">
        <f>SUM($G$11:G14577)</f>
        <v>0.37442227956972512</v>
      </c>
      <c r="I14577" s="26" t="str">
        <f t="shared" si="1362"/>
        <v/>
      </c>
      <c r="J14577" s="20" t="str">
        <f t="shared" si="1367"/>
        <v/>
      </c>
    </row>
    <row r="14578" spans="3:10" x14ac:dyDescent="0.25">
      <c r="C14578" s="7">
        <v>14567</v>
      </c>
      <c r="D14578" s="8">
        <f t="shared" si="1365"/>
        <v>27.981308249999984</v>
      </c>
      <c r="E14578" s="8">
        <f t="shared" si="1363"/>
        <v>75.023691749999998</v>
      </c>
      <c r="F14578" s="19">
        <f t="shared" si="1366"/>
        <v>3.9986646521057492</v>
      </c>
      <c r="G14578" s="26">
        <f t="shared" si="1364"/>
        <v>3.7512523067171441E-5</v>
      </c>
      <c r="H14578" s="27">
        <f>SUM($G$11:G14578)</f>
        <v>0.37445979209279229</v>
      </c>
      <c r="I14578" s="26" t="str">
        <f t="shared" si="1362"/>
        <v/>
      </c>
      <c r="J14578" s="20" t="str">
        <f t="shared" si="1367"/>
        <v/>
      </c>
    </row>
    <row r="14579" spans="3:10" x14ac:dyDescent="0.25">
      <c r="C14579" s="7">
        <v>14568</v>
      </c>
      <c r="D14579" s="8">
        <f t="shared" si="1365"/>
        <v>27.976157999999984</v>
      </c>
      <c r="E14579" s="8">
        <f t="shared" si="1363"/>
        <v>75.028841999999997</v>
      </c>
      <c r="F14579" s="19">
        <f t="shared" si="1366"/>
        <v>3.9982966373194464</v>
      </c>
      <c r="G14579" s="26">
        <f t="shared" si="1364"/>
        <v>3.751597582828761E-5</v>
      </c>
      <c r="H14579" s="27">
        <f>SUM($G$11:G14579)</f>
        <v>0.37449730806862058</v>
      </c>
      <c r="I14579" s="26" t="str">
        <f t="shared" si="1362"/>
        <v/>
      </c>
      <c r="J14579" s="20" t="str">
        <f t="shared" si="1367"/>
        <v/>
      </c>
    </row>
    <row r="14580" spans="3:10" x14ac:dyDescent="0.25">
      <c r="C14580" s="7">
        <v>14569</v>
      </c>
      <c r="D14580" s="8">
        <f t="shared" si="1365"/>
        <v>27.971007749999984</v>
      </c>
      <c r="E14580" s="8">
        <f t="shared" si="1363"/>
        <v>75.033992249999997</v>
      </c>
      <c r="F14580" s="19">
        <f t="shared" si="1366"/>
        <v>3.9979285886568796</v>
      </c>
      <c r="G14580" s="26">
        <f t="shared" si="1364"/>
        <v>3.7519429542985685E-5</v>
      </c>
      <c r="H14580" s="27">
        <f>SUM($G$11:G14580)</f>
        <v>0.37453482749816358</v>
      </c>
      <c r="I14580" s="26" t="str">
        <f t="shared" si="1362"/>
        <v/>
      </c>
      <c r="J14580" s="20" t="str">
        <f t="shared" si="1367"/>
        <v/>
      </c>
    </row>
    <row r="14581" spans="3:10" x14ac:dyDescent="0.25">
      <c r="C14581" s="7">
        <v>14570</v>
      </c>
      <c r="D14581" s="8">
        <f t="shared" si="1365"/>
        <v>27.965857499999984</v>
      </c>
      <c r="E14581" s="8">
        <f t="shared" si="1363"/>
        <v>75.039142499999997</v>
      </c>
      <c r="F14581" s="19">
        <f t="shared" si="1366"/>
        <v>3.9975605061086932</v>
      </c>
      <c r="G14581" s="26">
        <f t="shared" si="1364"/>
        <v>3.7522884211704666E-5</v>
      </c>
      <c r="H14581" s="27">
        <f>SUM($G$11:G14581)</f>
        <v>0.3745723503823753</v>
      </c>
      <c r="I14581" s="26" t="str">
        <f t="shared" si="1362"/>
        <v/>
      </c>
      <c r="J14581" s="20" t="str">
        <f t="shared" si="1367"/>
        <v/>
      </c>
    </row>
    <row r="14582" spans="3:10" x14ac:dyDescent="0.25">
      <c r="C14582" s="7">
        <v>14571</v>
      </c>
      <c r="D14582" s="8">
        <f t="shared" si="1365"/>
        <v>27.960707249999984</v>
      </c>
      <c r="E14582" s="8">
        <f t="shared" si="1363"/>
        <v>75.044292749999997</v>
      </c>
      <c r="F14582" s="19">
        <f t="shared" si="1366"/>
        <v>3.9971923896655253</v>
      </c>
      <c r="G14582" s="26">
        <f t="shared" si="1364"/>
        <v>3.7526339834883852E-5</v>
      </c>
      <c r="H14582" s="27">
        <f>SUM($G$11:G14582)</f>
        <v>0.37460987672221019</v>
      </c>
      <c r="I14582" s="26" t="str">
        <f t="shared" si="1362"/>
        <v/>
      </c>
      <c r="J14582" s="20" t="str">
        <f t="shared" si="1367"/>
        <v/>
      </c>
    </row>
    <row r="14583" spans="3:10" x14ac:dyDescent="0.25">
      <c r="C14583" s="7">
        <v>14572</v>
      </c>
      <c r="D14583" s="8">
        <f t="shared" si="1365"/>
        <v>27.955556999999985</v>
      </c>
      <c r="E14583" s="8">
        <f t="shared" si="1363"/>
        <v>75.049442999999997</v>
      </c>
      <c r="F14583" s="19">
        <f t="shared" si="1366"/>
        <v>3.99682423931801</v>
      </c>
      <c r="G14583" s="26">
        <f t="shared" si="1364"/>
        <v>3.752979641296284E-5</v>
      </c>
      <c r="H14583" s="27">
        <f>SUM($G$11:G14583)</f>
        <v>0.37464740651862316</v>
      </c>
      <c r="I14583" s="26" t="str">
        <f t="shared" si="1362"/>
        <v/>
      </c>
      <c r="J14583" s="20" t="str">
        <f t="shared" si="1367"/>
        <v/>
      </c>
    </row>
    <row r="14584" spans="3:10" x14ac:dyDescent="0.25">
      <c r="C14584" s="7">
        <v>14573</v>
      </c>
      <c r="D14584" s="8">
        <f t="shared" si="1365"/>
        <v>27.950406749999985</v>
      </c>
      <c r="E14584" s="8">
        <f t="shared" si="1363"/>
        <v>75.054593249999996</v>
      </c>
      <c r="F14584" s="19">
        <f t="shared" si="1366"/>
        <v>3.9964560550567789</v>
      </c>
      <c r="G14584" s="26">
        <f t="shared" si="1364"/>
        <v>3.7533253946381476E-5</v>
      </c>
      <c r="H14584" s="27">
        <f>SUM($G$11:G14584)</f>
        <v>0.37468493977256956</v>
      </c>
      <c r="I14584" s="26" t="str">
        <f t="shared" si="1362"/>
        <v/>
      </c>
      <c r="J14584" s="20" t="str">
        <f t="shared" si="1367"/>
        <v/>
      </c>
    </row>
    <row r="14585" spans="3:10" x14ac:dyDescent="0.25">
      <c r="C14585" s="7">
        <v>14574</v>
      </c>
      <c r="D14585" s="8">
        <f t="shared" si="1365"/>
        <v>27.945256499999985</v>
      </c>
      <c r="E14585" s="8">
        <f t="shared" si="1363"/>
        <v>75.059743499999996</v>
      </c>
      <c r="F14585" s="19">
        <f t="shared" si="1366"/>
        <v>3.9960878368724568</v>
      </c>
      <c r="G14585" s="26">
        <f t="shared" si="1364"/>
        <v>3.7536712435579912E-5</v>
      </c>
      <c r="H14585" s="27">
        <f>SUM($G$11:G14585)</f>
        <v>0.37472247648500512</v>
      </c>
      <c r="I14585" s="26" t="str">
        <f t="shared" si="1362"/>
        <v/>
      </c>
      <c r="J14585" s="20" t="str">
        <f t="shared" si="1367"/>
        <v/>
      </c>
    </row>
    <row r="14586" spans="3:10" x14ac:dyDescent="0.25">
      <c r="C14586" s="7">
        <v>14575</v>
      </c>
      <c r="D14586" s="8">
        <f t="shared" si="1365"/>
        <v>27.940106249999985</v>
      </c>
      <c r="E14586" s="8">
        <f t="shared" si="1363"/>
        <v>75.064893749999996</v>
      </c>
      <c r="F14586" s="19">
        <f t="shared" si="1366"/>
        <v>3.9957195847556659</v>
      </c>
      <c r="G14586" s="26">
        <f t="shared" si="1364"/>
        <v>3.7540171880998586E-5</v>
      </c>
      <c r="H14586" s="27">
        <f>SUM($G$11:G14586)</f>
        <v>0.37476001665688613</v>
      </c>
      <c r="I14586" s="26" t="str">
        <f t="shared" si="1362"/>
        <v/>
      </c>
      <c r="J14586" s="20" t="str">
        <f t="shared" si="1367"/>
        <v/>
      </c>
    </row>
    <row r="14587" spans="3:10" x14ac:dyDescent="0.25">
      <c r="C14587" s="7">
        <v>14576</v>
      </c>
      <c r="D14587" s="8">
        <f t="shared" si="1365"/>
        <v>27.934955999999985</v>
      </c>
      <c r="E14587" s="8">
        <f t="shared" si="1363"/>
        <v>75.070043999999996</v>
      </c>
      <c r="F14587" s="19">
        <f t="shared" si="1366"/>
        <v>3.9953512986970234</v>
      </c>
      <c r="G14587" s="26">
        <f t="shared" si="1364"/>
        <v>3.7543632283078199E-5</v>
      </c>
      <c r="H14587" s="27">
        <f>SUM($G$11:G14587)</f>
        <v>0.37479756028916922</v>
      </c>
      <c r="I14587" s="26" t="str">
        <f t="shared" si="1362"/>
        <v/>
      </c>
      <c r="J14587" s="20" t="str">
        <f t="shared" si="1367"/>
        <v/>
      </c>
    </row>
    <row r="14588" spans="3:10" x14ac:dyDescent="0.25">
      <c r="C14588" s="7">
        <v>14577</v>
      </c>
      <c r="D14588" s="8">
        <f t="shared" si="1365"/>
        <v>27.929805749999986</v>
      </c>
      <c r="E14588" s="8">
        <f t="shared" si="1363"/>
        <v>75.075194249999996</v>
      </c>
      <c r="F14588" s="19">
        <f t="shared" si="1366"/>
        <v>3.9949829786871422</v>
      </c>
      <c r="G14588" s="26">
        <f t="shared" si="1364"/>
        <v>3.754709364225977E-5</v>
      </c>
      <c r="H14588" s="27">
        <f>SUM($G$11:G14588)</f>
        <v>0.37483510738281151</v>
      </c>
      <c r="I14588" s="26" t="str">
        <f t="shared" si="1362"/>
        <v/>
      </c>
      <c r="J14588" s="20" t="str">
        <f t="shared" si="1367"/>
        <v/>
      </c>
    </row>
    <row r="14589" spans="3:10" x14ac:dyDescent="0.25">
      <c r="C14589" s="7">
        <v>14578</v>
      </c>
      <c r="D14589" s="8">
        <f t="shared" si="1365"/>
        <v>27.924655499999986</v>
      </c>
      <c r="E14589" s="8">
        <f t="shared" si="1363"/>
        <v>75.080344499999995</v>
      </c>
      <c r="F14589" s="19">
        <f t="shared" si="1366"/>
        <v>3.9946146247166312</v>
      </c>
      <c r="G14589" s="26">
        <f t="shared" si="1364"/>
        <v>3.7550555958984563E-5</v>
      </c>
      <c r="H14589" s="27">
        <f>SUM($G$11:G14589)</f>
        <v>0.3748726579387705</v>
      </c>
      <c r="I14589" s="26" t="str">
        <f t="shared" si="1362"/>
        <v/>
      </c>
      <c r="J14589" s="20" t="str">
        <f t="shared" si="1367"/>
        <v/>
      </c>
    </row>
    <row r="14590" spans="3:10" x14ac:dyDescent="0.25">
      <c r="C14590" s="7">
        <v>14579</v>
      </c>
      <c r="D14590" s="8">
        <f t="shared" si="1365"/>
        <v>27.919505249999986</v>
      </c>
      <c r="E14590" s="8">
        <f t="shared" si="1363"/>
        <v>75.085494749999995</v>
      </c>
      <c r="F14590" s="19">
        <f t="shared" si="1366"/>
        <v>3.9942462367760942</v>
      </c>
      <c r="G14590" s="26">
        <f t="shared" si="1364"/>
        <v>3.7554019233694166E-5</v>
      </c>
      <c r="H14590" s="27">
        <f>SUM($G$11:G14590)</f>
        <v>0.37491021195800422</v>
      </c>
      <c r="I14590" s="26" t="str">
        <f t="shared" si="1362"/>
        <v/>
      </c>
      <c r="J14590" s="20" t="str">
        <f t="shared" si="1367"/>
        <v/>
      </c>
    </row>
    <row r="14591" spans="3:10" x14ac:dyDescent="0.25">
      <c r="C14591" s="7">
        <v>14580</v>
      </c>
      <c r="D14591" s="8">
        <f t="shared" si="1365"/>
        <v>27.914354999999986</v>
      </c>
      <c r="E14591" s="8">
        <f t="shared" si="1363"/>
        <v>75.090644999999995</v>
      </c>
      <c r="F14591" s="19">
        <f t="shared" si="1366"/>
        <v>3.9938778148561322</v>
      </c>
      <c r="G14591" s="26">
        <f t="shared" si="1364"/>
        <v>3.7557483466830419E-5</v>
      </c>
      <c r="H14591" s="27">
        <f>SUM($G$11:G14591)</f>
        <v>0.37494776944147107</v>
      </c>
      <c r="I14591" s="26" t="str">
        <f t="shared" si="1362"/>
        <v/>
      </c>
      <c r="J14591" s="20" t="str">
        <f t="shared" si="1367"/>
        <v/>
      </c>
    </row>
    <row r="14592" spans="3:10" x14ac:dyDescent="0.25">
      <c r="C14592" s="7">
        <v>14581</v>
      </c>
      <c r="D14592" s="8">
        <f t="shared" si="1365"/>
        <v>27.909204749999986</v>
      </c>
      <c r="E14592" s="8">
        <f t="shared" si="1363"/>
        <v>75.095795249999995</v>
      </c>
      <c r="F14592" s="19">
        <f t="shared" si="1366"/>
        <v>3.9935093589473398</v>
      </c>
      <c r="G14592" s="26">
        <f t="shared" si="1364"/>
        <v>3.7560948658835473E-5</v>
      </c>
      <c r="H14592" s="27">
        <f>SUM($G$11:G14592)</f>
        <v>0.37498533039012988</v>
      </c>
      <c r="I14592" s="26" t="str">
        <f t="shared" si="1362"/>
        <v/>
      </c>
      <c r="J14592" s="20" t="str">
        <f t="shared" si="1367"/>
        <v/>
      </c>
    </row>
    <row r="14593" spans="3:10" x14ac:dyDescent="0.25">
      <c r="C14593" s="7">
        <v>14582</v>
      </c>
      <c r="D14593" s="8">
        <f t="shared" si="1365"/>
        <v>27.904054499999987</v>
      </c>
      <c r="E14593" s="8">
        <f t="shared" si="1363"/>
        <v>75.100945499999995</v>
      </c>
      <c r="F14593" s="19">
        <f t="shared" si="1366"/>
        <v>3.993140869040309</v>
      </c>
      <c r="G14593" s="26">
        <f t="shared" si="1364"/>
        <v>3.7564414810151744E-5</v>
      </c>
      <c r="H14593" s="27">
        <f>SUM($G$11:G14593)</f>
        <v>0.37502289480494005</v>
      </c>
      <c r="I14593" s="26" t="str">
        <f t="shared" si="1362"/>
        <v/>
      </c>
      <c r="J14593" s="20" t="str">
        <f t="shared" si="1367"/>
        <v/>
      </c>
    </row>
    <row r="14594" spans="3:10" x14ac:dyDescent="0.25">
      <c r="C14594" s="7">
        <v>14583</v>
      </c>
      <c r="D14594" s="8">
        <f t="shared" si="1365"/>
        <v>27.898904249999987</v>
      </c>
      <c r="E14594" s="8">
        <f t="shared" si="1363"/>
        <v>75.106095749999994</v>
      </c>
      <c r="F14594" s="19">
        <f t="shared" si="1366"/>
        <v>3.9927723451256263</v>
      </c>
      <c r="G14594" s="26">
        <f t="shared" si="1364"/>
        <v>3.7567881921221952E-5</v>
      </c>
      <c r="H14594" s="27">
        <f>SUM($G$11:G14594)</f>
        <v>0.37506046268686127</v>
      </c>
      <c r="I14594" s="26" t="str">
        <f t="shared" si="1362"/>
        <v/>
      </c>
      <c r="J14594" s="20" t="str">
        <f t="shared" si="1367"/>
        <v/>
      </c>
    </row>
    <row r="14595" spans="3:10" x14ac:dyDescent="0.25">
      <c r="C14595" s="7">
        <v>14584</v>
      </c>
      <c r="D14595" s="8">
        <f t="shared" si="1365"/>
        <v>27.893753999999987</v>
      </c>
      <c r="E14595" s="8">
        <f t="shared" si="1363"/>
        <v>75.111245999999994</v>
      </c>
      <c r="F14595" s="19">
        <f t="shared" si="1366"/>
        <v>3.9924037871938745</v>
      </c>
      <c r="G14595" s="26">
        <f t="shared" si="1364"/>
        <v>3.7571349992489089E-5</v>
      </c>
      <c r="H14595" s="27">
        <f>SUM($G$11:G14595)</f>
        <v>0.37509803403685377</v>
      </c>
      <c r="I14595" s="26" t="str">
        <f t="shared" si="1362"/>
        <v/>
      </c>
      <c r="J14595" s="20" t="str">
        <f t="shared" si="1367"/>
        <v/>
      </c>
    </row>
    <row r="14596" spans="3:10" x14ac:dyDescent="0.25">
      <c r="C14596" s="7">
        <v>14585</v>
      </c>
      <c r="D14596" s="8">
        <f t="shared" si="1365"/>
        <v>27.888603749999987</v>
      </c>
      <c r="E14596" s="8">
        <f t="shared" si="1363"/>
        <v>75.116396249999994</v>
      </c>
      <c r="F14596" s="19">
        <f t="shared" si="1366"/>
        <v>3.9920351952356321</v>
      </c>
      <c r="G14596" s="26">
        <f t="shared" si="1364"/>
        <v>3.7574819024396443E-5</v>
      </c>
      <c r="H14596" s="27">
        <f>SUM($G$11:G14596)</f>
        <v>0.37513560885587816</v>
      </c>
      <c r="I14596" s="26" t="str">
        <f t="shared" si="1362"/>
        <v/>
      </c>
      <c r="J14596" s="20" t="str">
        <f t="shared" si="1367"/>
        <v/>
      </c>
    </row>
    <row r="14597" spans="3:10" x14ac:dyDescent="0.25">
      <c r="C14597" s="7">
        <v>14586</v>
      </c>
      <c r="D14597" s="8">
        <f t="shared" si="1365"/>
        <v>27.883453499999987</v>
      </c>
      <c r="E14597" s="8">
        <f t="shared" si="1363"/>
        <v>75.121546499999994</v>
      </c>
      <c r="F14597" s="19">
        <f t="shared" si="1366"/>
        <v>3.991666569241473</v>
      </c>
      <c r="G14597" s="26">
        <f t="shared" si="1364"/>
        <v>3.7578289017387576E-5</v>
      </c>
      <c r="H14597" s="27">
        <f>SUM($G$11:G14597)</f>
        <v>0.37517318714489556</v>
      </c>
      <c r="I14597" s="26" t="str">
        <f t="shared" si="1362"/>
        <v/>
      </c>
      <c r="J14597" s="20" t="str">
        <f t="shared" si="1367"/>
        <v/>
      </c>
    </row>
    <row r="14598" spans="3:10" x14ac:dyDescent="0.25">
      <c r="C14598" s="7">
        <v>14587</v>
      </c>
      <c r="D14598" s="8">
        <f t="shared" si="1365"/>
        <v>27.878303249999988</v>
      </c>
      <c r="E14598" s="8">
        <f t="shared" si="1363"/>
        <v>75.126696749999994</v>
      </c>
      <c r="F14598" s="19">
        <f t="shared" si="1366"/>
        <v>3.9912979092019669</v>
      </c>
      <c r="G14598" s="26">
        <f t="shared" si="1364"/>
        <v>3.7581759971906347E-5</v>
      </c>
      <c r="H14598" s="27">
        <f>SUM($G$11:G14598)</f>
        <v>0.37521076890486749</v>
      </c>
      <c r="I14598" s="26" t="str">
        <f t="shared" si="1362"/>
        <v/>
      </c>
      <c r="J14598" s="20" t="str">
        <f t="shared" si="1367"/>
        <v/>
      </c>
    </row>
    <row r="14599" spans="3:10" x14ac:dyDescent="0.25">
      <c r="C14599" s="7">
        <v>14588</v>
      </c>
      <c r="D14599" s="8">
        <f t="shared" si="1365"/>
        <v>27.873152999999988</v>
      </c>
      <c r="E14599" s="8">
        <f t="shared" si="1363"/>
        <v>75.131846999999993</v>
      </c>
      <c r="F14599" s="19">
        <f t="shared" si="1366"/>
        <v>3.9909292151076787</v>
      </c>
      <c r="G14599" s="26">
        <f t="shared" si="1364"/>
        <v>3.7585231888396912E-5</v>
      </c>
      <c r="H14599" s="27">
        <f>SUM($G$11:G14599)</f>
        <v>0.37524835413675589</v>
      </c>
      <c r="I14599" s="26" t="str">
        <f t="shared" si="1362"/>
        <v/>
      </c>
      <c r="J14599" s="20" t="str">
        <f t="shared" si="1367"/>
        <v/>
      </c>
    </row>
    <row r="14600" spans="3:10" x14ac:dyDescent="0.25">
      <c r="C14600" s="7">
        <v>14589</v>
      </c>
      <c r="D14600" s="8">
        <f t="shared" si="1365"/>
        <v>27.868002749999988</v>
      </c>
      <c r="E14600" s="8">
        <f t="shared" si="1363"/>
        <v>75.136997249999993</v>
      </c>
      <c r="F14600" s="19">
        <f t="shared" si="1366"/>
        <v>3.9905604869491698</v>
      </c>
      <c r="G14600" s="26">
        <f t="shared" si="1364"/>
        <v>3.7588704767303687E-5</v>
      </c>
      <c r="H14600" s="27">
        <f>SUM($G$11:G14600)</f>
        <v>0.37528594284152317</v>
      </c>
      <c r="I14600" s="26" t="str">
        <f t="shared" si="1362"/>
        <v/>
      </c>
      <c r="J14600" s="20" t="str">
        <f t="shared" si="1367"/>
        <v/>
      </c>
    </row>
    <row r="14601" spans="3:10" x14ac:dyDescent="0.25">
      <c r="C14601" s="7">
        <v>14590</v>
      </c>
      <c r="D14601" s="8">
        <f t="shared" si="1365"/>
        <v>27.862852499999988</v>
      </c>
      <c r="E14601" s="8">
        <f t="shared" si="1363"/>
        <v>75.142147499999993</v>
      </c>
      <c r="F14601" s="19">
        <f t="shared" si="1366"/>
        <v>3.9901917247169956</v>
      </c>
      <c r="G14601" s="26">
        <f t="shared" si="1364"/>
        <v>3.759217860907141E-5</v>
      </c>
      <c r="H14601" s="27">
        <f>SUM($G$11:G14601)</f>
        <v>0.37532353502013222</v>
      </c>
      <c r="I14601" s="26" t="str">
        <f t="shared" si="1362"/>
        <v/>
      </c>
      <c r="J14601" s="20" t="str">
        <f t="shared" si="1367"/>
        <v/>
      </c>
    </row>
    <row r="14602" spans="3:10" x14ac:dyDescent="0.25">
      <c r="C14602" s="7">
        <v>14591</v>
      </c>
      <c r="D14602" s="8">
        <f t="shared" si="1365"/>
        <v>27.857702249999974</v>
      </c>
      <c r="E14602" s="8">
        <f t="shared" si="1363"/>
        <v>75.147297750000007</v>
      </c>
      <c r="F14602" s="19">
        <f t="shared" si="1366"/>
        <v>3.9898229284017086</v>
      </c>
      <c r="G14602" s="26">
        <f t="shared" si="1364"/>
        <v>3.7595653414145072E-5</v>
      </c>
      <c r="H14602" s="27">
        <f>SUM($G$11:G14602)</f>
        <v>0.37536113067354637</v>
      </c>
      <c r="I14602" s="26" t="str">
        <f t="shared" si="1362"/>
        <v/>
      </c>
      <c r="J14602" s="20" t="str">
        <f t="shared" si="1367"/>
        <v/>
      </c>
    </row>
    <row r="14603" spans="3:10" x14ac:dyDescent="0.25">
      <c r="C14603" s="7">
        <v>14592</v>
      </c>
      <c r="D14603" s="8">
        <f t="shared" si="1365"/>
        <v>27.852551999999989</v>
      </c>
      <c r="E14603" s="8">
        <f t="shared" si="1363"/>
        <v>75.152447999999993</v>
      </c>
      <c r="F14603" s="19">
        <f t="shared" si="1366"/>
        <v>3.9894540979938586</v>
      </c>
      <c r="G14603" s="26">
        <f t="shared" si="1364"/>
        <v>3.7599129182969962E-5</v>
      </c>
      <c r="H14603" s="27">
        <f>SUM($G$11:G14603)</f>
        <v>0.37539872980272937</v>
      </c>
      <c r="I14603" s="26" t="str">
        <f t="shared" ref="I14603:I14666" si="1368">IF($H$7&gt;=H14603,F14603,"")</f>
        <v/>
      </c>
      <c r="J14603" s="20" t="str">
        <f t="shared" si="1367"/>
        <v/>
      </c>
    </row>
    <row r="14604" spans="3:10" x14ac:dyDescent="0.25">
      <c r="C14604" s="7">
        <v>14593</v>
      </c>
      <c r="D14604" s="8">
        <f t="shared" si="1365"/>
        <v>27.847401749999989</v>
      </c>
      <c r="E14604" s="8">
        <f t="shared" ref="E14604:E14667" si="1369">C14604*$D$3*9.81*$D$8</f>
        <v>75.157598249999992</v>
      </c>
      <c r="F14604" s="19">
        <f t="shared" si="1366"/>
        <v>3.9890852334839866</v>
      </c>
      <c r="G14604" s="26">
        <f t="shared" ref="G14604:G14667" si="1370">$D$8/F14604</f>
        <v>3.7602605915991673E-5</v>
      </c>
      <c r="H14604" s="27">
        <f>SUM($G$11:G14604)</f>
        <v>0.37543633240864538</v>
      </c>
      <c r="I14604" s="26" t="str">
        <f t="shared" si="1368"/>
        <v/>
      </c>
      <c r="J14604" s="20" t="str">
        <f t="shared" si="1367"/>
        <v/>
      </c>
    </row>
    <row r="14605" spans="3:10" x14ac:dyDescent="0.25">
      <c r="C14605" s="7">
        <v>14594</v>
      </c>
      <c r="D14605" s="8">
        <f t="shared" ref="D14605:D14668" si="1371">$D$11-E14605</f>
        <v>27.842251499999975</v>
      </c>
      <c r="E14605" s="8">
        <f t="shared" si="1369"/>
        <v>75.162748500000006</v>
      </c>
      <c r="F14605" s="19">
        <f t="shared" ref="F14605:F14668" si="1372">SQRT(2*D14605/$D$3)</f>
        <v>3.9887163348626316</v>
      </c>
      <c r="G14605" s="26">
        <f t="shared" si="1370"/>
        <v>3.7606083613656091E-5</v>
      </c>
      <c r="H14605" s="27">
        <f>SUM($G$11:G14605)</f>
        <v>0.37547393849225902</v>
      </c>
      <c r="I14605" s="26" t="str">
        <f t="shared" si="1368"/>
        <v/>
      </c>
      <c r="J14605" s="20" t="str">
        <f t="shared" ref="J14605:J14668" si="1373">IF(I14605="","",H14605)</f>
        <v/>
      </c>
    </row>
    <row r="14606" spans="3:10" x14ac:dyDescent="0.25">
      <c r="C14606" s="7">
        <v>14595</v>
      </c>
      <c r="D14606" s="8">
        <f t="shared" si="1371"/>
        <v>27.837101249999989</v>
      </c>
      <c r="E14606" s="8">
        <f t="shared" si="1369"/>
        <v>75.167898749999992</v>
      </c>
      <c r="F14606" s="19">
        <f t="shared" si="1372"/>
        <v>3.9883474021203313</v>
      </c>
      <c r="G14606" s="26">
        <f t="shared" si="1370"/>
        <v>3.7609562276409337E-5</v>
      </c>
      <c r="H14606" s="27">
        <f>SUM($G$11:G14606)</f>
        <v>0.3755115480545354</v>
      </c>
      <c r="I14606" s="26" t="str">
        <f t="shared" si="1368"/>
        <v/>
      </c>
      <c r="J14606" s="20" t="str">
        <f t="shared" si="1373"/>
        <v/>
      </c>
    </row>
    <row r="14607" spans="3:10" x14ac:dyDescent="0.25">
      <c r="C14607" s="7">
        <v>14596</v>
      </c>
      <c r="D14607" s="8">
        <f t="shared" si="1371"/>
        <v>27.831950999999989</v>
      </c>
      <c r="E14607" s="8">
        <f t="shared" si="1369"/>
        <v>75.173048999999992</v>
      </c>
      <c r="F14607" s="19">
        <f t="shared" si="1372"/>
        <v>3.9879784352476122</v>
      </c>
      <c r="G14607" s="26">
        <f t="shared" si="1370"/>
        <v>3.7613041904697899E-5</v>
      </c>
      <c r="H14607" s="27">
        <f>SUM($G$11:G14607)</f>
        <v>0.3755491610964401</v>
      </c>
      <c r="I14607" s="26" t="str">
        <f t="shared" si="1368"/>
        <v/>
      </c>
      <c r="J14607" s="20" t="str">
        <f t="shared" si="1373"/>
        <v/>
      </c>
    </row>
    <row r="14608" spans="3:10" x14ac:dyDescent="0.25">
      <c r="C14608" s="7">
        <v>14597</v>
      </c>
      <c r="D14608" s="8">
        <f t="shared" si="1371"/>
        <v>27.826800749999975</v>
      </c>
      <c r="E14608" s="8">
        <f t="shared" si="1369"/>
        <v>75.178199250000006</v>
      </c>
      <c r="F14608" s="19">
        <f t="shared" si="1372"/>
        <v>3.9876094342350012</v>
      </c>
      <c r="G14608" s="26">
        <f t="shared" si="1370"/>
        <v>3.7616522498968503E-5</v>
      </c>
      <c r="H14608" s="27">
        <f>SUM($G$11:G14608)</f>
        <v>0.37558677761893905</v>
      </c>
      <c r="I14608" s="26" t="str">
        <f t="shared" si="1368"/>
        <v/>
      </c>
      <c r="J14608" s="20" t="str">
        <f t="shared" si="1373"/>
        <v/>
      </c>
    </row>
    <row r="14609" spans="3:10" x14ac:dyDescent="0.25">
      <c r="C14609" s="7">
        <v>14598</v>
      </c>
      <c r="D14609" s="8">
        <f t="shared" si="1371"/>
        <v>27.82165049999999</v>
      </c>
      <c r="E14609" s="8">
        <f t="shared" si="1369"/>
        <v>75.183349499999991</v>
      </c>
      <c r="F14609" s="19">
        <f t="shared" si="1372"/>
        <v>3.9872403990730221</v>
      </c>
      <c r="G14609" s="26">
        <f t="shared" si="1370"/>
        <v>3.7620004059668158E-5</v>
      </c>
      <c r="H14609" s="27">
        <f>SUM($G$11:G14609)</f>
        <v>0.37562439762299871</v>
      </c>
      <c r="I14609" s="26" t="str">
        <f t="shared" si="1368"/>
        <v/>
      </c>
      <c r="J14609" s="20" t="str">
        <f t="shared" si="1373"/>
        <v/>
      </c>
    </row>
    <row r="14610" spans="3:10" x14ac:dyDescent="0.25">
      <c r="C14610" s="7">
        <v>14599</v>
      </c>
      <c r="D14610" s="8">
        <f t="shared" si="1371"/>
        <v>27.816500249999976</v>
      </c>
      <c r="E14610" s="8">
        <f t="shared" si="1369"/>
        <v>75.188499750000005</v>
      </c>
      <c r="F14610" s="19">
        <f t="shared" si="1372"/>
        <v>3.9868713297521889</v>
      </c>
      <c r="G14610" s="26">
        <f t="shared" si="1370"/>
        <v>3.7623486587244214E-5</v>
      </c>
      <c r="H14610" s="27">
        <f>SUM($G$11:G14610)</f>
        <v>0.37566202110958596</v>
      </c>
      <c r="I14610" s="26" t="str">
        <f t="shared" si="1368"/>
        <v/>
      </c>
      <c r="J14610" s="20" t="str">
        <f t="shared" si="1373"/>
        <v/>
      </c>
    </row>
    <row r="14611" spans="3:10" x14ac:dyDescent="0.25">
      <c r="C14611" s="7">
        <v>14600</v>
      </c>
      <c r="D14611" s="8">
        <f t="shared" si="1371"/>
        <v>27.81134999999999</v>
      </c>
      <c r="E14611" s="8">
        <f t="shared" si="1369"/>
        <v>75.193649999999991</v>
      </c>
      <c r="F14611" s="19">
        <f t="shared" si="1372"/>
        <v>3.9865022262630174</v>
      </c>
      <c r="G14611" s="26">
        <f t="shared" si="1370"/>
        <v>3.7626970082144248E-5</v>
      </c>
      <c r="H14611" s="27">
        <f>SUM($G$11:G14611)</f>
        <v>0.3756996480796681</v>
      </c>
      <c r="I14611" s="26" t="str">
        <f t="shared" si="1368"/>
        <v/>
      </c>
      <c r="J14611" s="20" t="str">
        <f t="shared" si="1373"/>
        <v/>
      </c>
    </row>
    <row r="14612" spans="3:10" x14ac:dyDescent="0.25">
      <c r="C14612" s="7">
        <v>14601</v>
      </c>
      <c r="D14612" s="8">
        <f t="shared" si="1371"/>
        <v>27.80619974999999</v>
      </c>
      <c r="E14612" s="8">
        <f t="shared" si="1369"/>
        <v>75.198800249999991</v>
      </c>
      <c r="F14612" s="19">
        <f t="shared" si="1372"/>
        <v>3.9861330885960138</v>
      </c>
      <c r="G14612" s="26">
        <f t="shared" si="1370"/>
        <v>3.7630454544816172E-5</v>
      </c>
      <c r="H14612" s="27">
        <f>SUM($G$11:G14612)</f>
        <v>0.3757372785342129</v>
      </c>
      <c r="I14612" s="26" t="str">
        <f t="shared" si="1368"/>
        <v/>
      </c>
      <c r="J14612" s="20" t="str">
        <f t="shared" si="1373"/>
        <v/>
      </c>
    </row>
    <row r="14613" spans="3:10" x14ac:dyDescent="0.25">
      <c r="C14613" s="7">
        <v>14602</v>
      </c>
      <c r="D14613" s="8">
        <f t="shared" si="1371"/>
        <v>27.801049499999976</v>
      </c>
      <c r="E14613" s="8">
        <f t="shared" si="1369"/>
        <v>75.203950500000005</v>
      </c>
      <c r="F14613" s="19">
        <f t="shared" si="1372"/>
        <v>3.9857639167416812</v>
      </c>
      <c r="G14613" s="26">
        <f t="shared" si="1370"/>
        <v>3.7633939975708188E-5</v>
      </c>
      <c r="H14613" s="27">
        <f>SUM($G$11:G14613)</f>
        <v>0.37577491247418859</v>
      </c>
      <c r="I14613" s="26" t="str">
        <f t="shared" si="1368"/>
        <v/>
      </c>
      <c r="J14613" s="20" t="str">
        <f t="shared" si="1373"/>
        <v/>
      </c>
    </row>
    <row r="14614" spans="3:10" x14ac:dyDescent="0.25">
      <c r="C14614" s="7">
        <v>14603</v>
      </c>
      <c r="D14614" s="8">
        <f t="shared" si="1371"/>
        <v>27.795899249999991</v>
      </c>
      <c r="E14614" s="8">
        <f t="shared" si="1369"/>
        <v>75.20910074999999</v>
      </c>
      <c r="F14614" s="19">
        <f t="shared" si="1372"/>
        <v>3.9853947106905228</v>
      </c>
      <c r="G14614" s="26">
        <f t="shared" si="1370"/>
        <v>3.7637426375268736E-5</v>
      </c>
      <c r="H14614" s="27">
        <f>SUM($G$11:G14614)</f>
        <v>0.37581254990056384</v>
      </c>
      <c r="I14614" s="26" t="str">
        <f t="shared" si="1368"/>
        <v/>
      </c>
      <c r="J14614" s="20" t="str">
        <f t="shared" si="1373"/>
        <v/>
      </c>
    </row>
    <row r="14615" spans="3:10" x14ac:dyDescent="0.25">
      <c r="C14615" s="7">
        <v>14604</v>
      </c>
      <c r="D14615" s="8">
        <f t="shared" si="1371"/>
        <v>27.790748999999991</v>
      </c>
      <c r="E14615" s="8">
        <f t="shared" si="1369"/>
        <v>75.21425099999999</v>
      </c>
      <c r="F14615" s="19">
        <f t="shared" si="1372"/>
        <v>3.9850254704330306</v>
      </c>
      <c r="G14615" s="26">
        <f t="shared" si="1370"/>
        <v>3.7640913743946615E-5</v>
      </c>
      <c r="H14615" s="27">
        <f>SUM($G$11:G14615)</f>
        <v>0.37585019081430776</v>
      </c>
      <c r="I14615" s="26" t="str">
        <f t="shared" si="1368"/>
        <v/>
      </c>
      <c r="J14615" s="20" t="str">
        <f t="shared" si="1373"/>
        <v/>
      </c>
    </row>
    <row r="14616" spans="3:10" x14ac:dyDescent="0.25">
      <c r="C14616" s="7">
        <v>14605</v>
      </c>
      <c r="D14616" s="8">
        <f t="shared" si="1371"/>
        <v>27.785598749999977</v>
      </c>
      <c r="E14616" s="8">
        <f t="shared" si="1369"/>
        <v>75.219401250000004</v>
      </c>
      <c r="F14616" s="19">
        <f t="shared" si="1372"/>
        <v>3.9846561959596949</v>
      </c>
      <c r="G14616" s="26">
        <f t="shared" si="1370"/>
        <v>3.7644402082190894E-5</v>
      </c>
      <c r="H14616" s="27">
        <f>SUM($G$11:G14616)</f>
        <v>0.37588783521638996</v>
      </c>
      <c r="I14616" s="26" t="str">
        <f t="shared" si="1368"/>
        <v/>
      </c>
      <c r="J14616" s="20" t="str">
        <f t="shared" si="1373"/>
        <v/>
      </c>
    </row>
    <row r="14617" spans="3:10" x14ac:dyDescent="0.25">
      <c r="C14617" s="7">
        <v>14606</v>
      </c>
      <c r="D14617" s="8">
        <f t="shared" si="1371"/>
        <v>27.780448499999991</v>
      </c>
      <c r="E14617" s="8">
        <f t="shared" si="1369"/>
        <v>75.22455149999999</v>
      </c>
      <c r="F14617" s="19">
        <f t="shared" si="1372"/>
        <v>3.984286887261006</v>
      </c>
      <c r="G14617" s="26">
        <f t="shared" si="1370"/>
        <v>3.7647891390450887E-5</v>
      </c>
      <c r="H14617" s="27">
        <f>SUM($G$11:G14617)</f>
        <v>0.3759254831077804</v>
      </c>
      <c r="I14617" s="26" t="str">
        <f t="shared" si="1368"/>
        <v/>
      </c>
      <c r="J14617" s="20" t="str">
        <f t="shared" si="1373"/>
        <v/>
      </c>
    </row>
    <row r="14618" spans="3:10" x14ac:dyDescent="0.25">
      <c r="C14618" s="7">
        <v>14607</v>
      </c>
      <c r="D14618" s="8">
        <f t="shared" si="1371"/>
        <v>27.775298249999977</v>
      </c>
      <c r="E14618" s="8">
        <f t="shared" si="1369"/>
        <v>75.229701750000004</v>
      </c>
      <c r="F14618" s="19">
        <f t="shared" si="1372"/>
        <v>3.9839175443274408</v>
      </c>
      <c r="G14618" s="26">
        <f t="shared" si="1370"/>
        <v>3.7651381669176281E-5</v>
      </c>
      <c r="H14618" s="27">
        <f>SUM($G$11:G14618)</f>
        <v>0.37596313448944957</v>
      </c>
      <c r="I14618" s="26" t="str">
        <f t="shared" si="1368"/>
        <v/>
      </c>
      <c r="J14618" s="20" t="str">
        <f t="shared" si="1373"/>
        <v/>
      </c>
    </row>
    <row r="14619" spans="3:10" x14ac:dyDescent="0.25">
      <c r="C14619" s="7">
        <v>14608</v>
      </c>
      <c r="D14619" s="8">
        <f t="shared" si="1371"/>
        <v>27.770147999999978</v>
      </c>
      <c r="E14619" s="8">
        <f t="shared" si="1369"/>
        <v>75.234852000000004</v>
      </c>
      <c r="F14619" s="19">
        <f t="shared" si="1372"/>
        <v>3.9835481671494808</v>
      </c>
      <c r="G14619" s="26">
        <f t="shared" si="1370"/>
        <v>3.7654872918816978E-5</v>
      </c>
      <c r="H14619" s="27">
        <f>SUM($G$11:G14619)</f>
        <v>0.37600078936236836</v>
      </c>
      <c r="I14619" s="26" t="str">
        <f t="shared" si="1368"/>
        <v/>
      </c>
      <c r="J14619" s="20" t="str">
        <f t="shared" si="1373"/>
        <v/>
      </c>
    </row>
    <row r="14620" spans="3:10" x14ac:dyDescent="0.25">
      <c r="C14620" s="7">
        <v>14609</v>
      </c>
      <c r="D14620" s="8">
        <f t="shared" si="1371"/>
        <v>27.764997749999992</v>
      </c>
      <c r="E14620" s="8">
        <f t="shared" si="1369"/>
        <v>75.240002249999989</v>
      </c>
      <c r="F14620" s="19">
        <f t="shared" si="1372"/>
        <v>3.9831787557175984</v>
      </c>
      <c r="G14620" s="26">
        <f t="shared" si="1370"/>
        <v>3.7658365139823208E-5</v>
      </c>
      <c r="H14620" s="27">
        <f>SUM($G$11:G14620)</f>
        <v>0.37603844772750816</v>
      </c>
      <c r="I14620" s="26" t="str">
        <f t="shared" si="1368"/>
        <v/>
      </c>
      <c r="J14620" s="20" t="str">
        <f t="shared" si="1373"/>
        <v/>
      </c>
    </row>
    <row r="14621" spans="3:10" x14ac:dyDescent="0.25">
      <c r="C14621" s="7">
        <v>14610</v>
      </c>
      <c r="D14621" s="8">
        <f t="shared" si="1371"/>
        <v>27.759847499999978</v>
      </c>
      <c r="E14621" s="8">
        <f t="shared" si="1369"/>
        <v>75.245152500000003</v>
      </c>
      <c r="F14621" s="19">
        <f t="shared" si="1372"/>
        <v>3.9828093100222595</v>
      </c>
      <c r="G14621" s="26">
        <f t="shared" si="1370"/>
        <v>3.7661858332645523E-5</v>
      </c>
      <c r="H14621" s="27">
        <f>SUM($G$11:G14621)</f>
        <v>0.37607610958584081</v>
      </c>
      <c r="I14621" s="26" t="str">
        <f t="shared" si="1368"/>
        <v/>
      </c>
      <c r="J14621" s="20" t="str">
        <f t="shared" si="1373"/>
        <v/>
      </c>
    </row>
    <row r="14622" spans="3:10" x14ac:dyDescent="0.25">
      <c r="C14622" s="7">
        <v>14611</v>
      </c>
      <c r="D14622" s="8">
        <f t="shared" si="1371"/>
        <v>27.754697249999992</v>
      </c>
      <c r="E14622" s="8">
        <f t="shared" si="1369"/>
        <v>75.250302749999989</v>
      </c>
      <c r="F14622" s="19">
        <f t="shared" si="1372"/>
        <v>3.9824398300539325</v>
      </c>
      <c r="G14622" s="26">
        <f t="shared" si="1370"/>
        <v>3.7665352497734689E-5</v>
      </c>
      <c r="H14622" s="27">
        <f>SUM($G$11:G14622)</f>
        <v>0.37611377493833853</v>
      </c>
      <c r="I14622" s="26" t="str">
        <f t="shared" si="1368"/>
        <v/>
      </c>
      <c r="J14622" s="20" t="str">
        <f t="shared" si="1373"/>
        <v/>
      </c>
    </row>
    <row r="14623" spans="3:10" x14ac:dyDescent="0.25">
      <c r="C14623" s="7">
        <v>14612</v>
      </c>
      <c r="D14623" s="8">
        <f t="shared" si="1371"/>
        <v>27.749546999999978</v>
      </c>
      <c r="E14623" s="8">
        <f t="shared" si="1369"/>
        <v>75.255453000000003</v>
      </c>
      <c r="F14623" s="19">
        <f t="shared" si="1372"/>
        <v>3.9820703158030732</v>
      </c>
      <c r="G14623" s="26">
        <f t="shared" si="1370"/>
        <v>3.7668847635541854E-5</v>
      </c>
      <c r="H14623" s="27">
        <f>SUM($G$11:G14623)</f>
        <v>0.37615144378597409</v>
      </c>
      <c r="I14623" s="26" t="str">
        <f t="shared" si="1368"/>
        <v/>
      </c>
      <c r="J14623" s="20" t="str">
        <f t="shared" si="1373"/>
        <v/>
      </c>
    </row>
    <row r="14624" spans="3:10" x14ac:dyDescent="0.25">
      <c r="C14624" s="7">
        <v>14613</v>
      </c>
      <c r="D14624" s="8">
        <f t="shared" si="1371"/>
        <v>27.744396749999979</v>
      </c>
      <c r="E14624" s="8">
        <f t="shared" si="1369"/>
        <v>75.260603250000003</v>
      </c>
      <c r="F14624" s="19">
        <f t="shared" si="1372"/>
        <v>3.9817007672601399</v>
      </c>
      <c r="G14624" s="26">
        <f t="shared" si="1370"/>
        <v>3.7672343746518386E-5</v>
      </c>
      <c r="H14624" s="27">
        <f>SUM($G$11:G14624)</f>
        <v>0.37618911612972061</v>
      </c>
      <c r="I14624" s="26" t="str">
        <f t="shared" si="1368"/>
        <v/>
      </c>
      <c r="J14624" s="20" t="str">
        <f t="shared" si="1373"/>
        <v/>
      </c>
    </row>
    <row r="14625" spans="3:10" x14ac:dyDescent="0.25">
      <c r="C14625" s="7">
        <v>14614</v>
      </c>
      <c r="D14625" s="8">
        <f t="shared" si="1371"/>
        <v>27.739246499999993</v>
      </c>
      <c r="E14625" s="8">
        <f t="shared" si="1369"/>
        <v>75.265753499999988</v>
      </c>
      <c r="F14625" s="19">
        <f t="shared" si="1372"/>
        <v>3.9813311844155836</v>
      </c>
      <c r="G14625" s="26">
        <f t="shared" si="1370"/>
        <v>3.7675840831115977E-5</v>
      </c>
      <c r="H14625" s="27">
        <f>SUM($G$11:G14625)</f>
        <v>0.37622679197055175</v>
      </c>
      <c r="I14625" s="26" t="str">
        <f t="shared" si="1368"/>
        <v/>
      </c>
      <c r="J14625" s="20" t="str">
        <f t="shared" si="1373"/>
        <v/>
      </c>
    </row>
    <row r="14626" spans="3:10" x14ac:dyDescent="0.25">
      <c r="C14626" s="7">
        <v>14615</v>
      </c>
      <c r="D14626" s="8">
        <f t="shared" si="1371"/>
        <v>27.734096249999979</v>
      </c>
      <c r="E14626" s="8">
        <f t="shared" si="1369"/>
        <v>75.270903750000002</v>
      </c>
      <c r="F14626" s="19">
        <f t="shared" si="1372"/>
        <v>3.9809615672598482</v>
      </c>
      <c r="G14626" s="26">
        <f t="shared" si="1370"/>
        <v>3.7679338889786645E-5</v>
      </c>
      <c r="H14626" s="27">
        <f>SUM($G$11:G14626)</f>
        <v>0.37626447130944152</v>
      </c>
      <c r="I14626" s="26" t="str">
        <f t="shared" si="1368"/>
        <v/>
      </c>
      <c r="J14626" s="20" t="str">
        <f t="shared" si="1373"/>
        <v/>
      </c>
    </row>
    <row r="14627" spans="3:10" x14ac:dyDescent="0.25">
      <c r="C14627" s="7">
        <v>14616</v>
      </c>
      <c r="D14627" s="8">
        <f t="shared" si="1371"/>
        <v>27.728945999999979</v>
      </c>
      <c r="E14627" s="8">
        <f t="shared" si="1369"/>
        <v>75.276054000000002</v>
      </c>
      <c r="F14627" s="19">
        <f t="shared" si="1372"/>
        <v>3.9805919157833785</v>
      </c>
      <c r="G14627" s="26">
        <f t="shared" si="1370"/>
        <v>3.7682837922982637E-5</v>
      </c>
      <c r="H14627" s="27">
        <f>SUM($G$11:G14627)</f>
        <v>0.37630215414736451</v>
      </c>
      <c r="I14627" s="26" t="str">
        <f t="shared" si="1368"/>
        <v/>
      </c>
      <c r="J14627" s="20" t="str">
        <f t="shared" si="1373"/>
        <v/>
      </c>
    </row>
    <row r="14628" spans="3:10" x14ac:dyDescent="0.25">
      <c r="C14628" s="7">
        <v>14617</v>
      </c>
      <c r="D14628" s="8">
        <f t="shared" si="1371"/>
        <v>27.723795749999994</v>
      </c>
      <c r="E14628" s="8">
        <f t="shared" si="1369"/>
        <v>75.281204249999988</v>
      </c>
      <c r="F14628" s="19">
        <f t="shared" si="1372"/>
        <v>3.9802222299766123</v>
      </c>
      <c r="G14628" s="26">
        <f t="shared" si="1370"/>
        <v>3.7686337931156519E-5</v>
      </c>
      <c r="H14628" s="27">
        <f>SUM($G$11:G14628)</f>
        <v>0.37633984048529567</v>
      </c>
      <c r="I14628" s="26" t="str">
        <f t="shared" si="1368"/>
        <v/>
      </c>
      <c r="J14628" s="20" t="str">
        <f t="shared" si="1373"/>
        <v/>
      </c>
    </row>
    <row r="14629" spans="3:10" x14ac:dyDescent="0.25">
      <c r="C14629" s="7">
        <v>14618</v>
      </c>
      <c r="D14629" s="8">
        <f t="shared" si="1371"/>
        <v>27.71864549999998</v>
      </c>
      <c r="E14629" s="8">
        <f t="shared" si="1369"/>
        <v>75.286354500000002</v>
      </c>
      <c r="F14629" s="19">
        <f t="shared" si="1372"/>
        <v>3.9798525098299797</v>
      </c>
      <c r="G14629" s="26">
        <f t="shared" si="1370"/>
        <v>3.7689838914761197E-5</v>
      </c>
      <c r="H14629" s="27">
        <f>SUM($G$11:G14629)</f>
        <v>0.37637753032421045</v>
      </c>
      <c r="I14629" s="26" t="str">
        <f t="shared" si="1368"/>
        <v/>
      </c>
      <c r="J14629" s="20" t="str">
        <f t="shared" si="1373"/>
        <v/>
      </c>
    </row>
    <row r="14630" spans="3:10" x14ac:dyDescent="0.25">
      <c r="C14630" s="7">
        <v>14619</v>
      </c>
      <c r="D14630" s="8">
        <f t="shared" si="1371"/>
        <v>27.71349524999998</v>
      </c>
      <c r="E14630" s="8">
        <f t="shared" si="1369"/>
        <v>75.291504750000001</v>
      </c>
      <c r="F14630" s="19">
        <f t="shared" si="1372"/>
        <v>3.9794827553339127</v>
      </c>
      <c r="G14630" s="26">
        <f t="shared" si="1370"/>
        <v>3.76933408742498E-5</v>
      </c>
      <c r="H14630" s="27">
        <f>SUM($G$11:G14630)</f>
        <v>0.37641522366508468</v>
      </c>
      <c r="I14630" s="26" t="str">
        <f t="shared" si="1368"/>
        <v/>
      </c>
      <c r="J14630" s="20" t="str">
        <f t="shared" si="1373"/>
        <v/>
      </c>
    </row>
    <row r="14631" spans="3:10" x14ac:dyDescent="0.25">
      <c r="C14631" s="7">
        <v>14620</v>
      </c>
      <c r="D14631" s="8">
        <f t="shared" si="1371"/>
        <v>27.70834499999998</v>
      </c>
      <c r="E14631" s="8">
        <f t="shared" si="1369"/>
        <v>75.296655000000001</v>
      </c>
      <c r="F14631" s="19">
        <f t="shared" si="1372"/>
        <v>3.9791129664788345</v>
      </c>
      <c r="G14631" s="26">
        <f t="shared" si="1370"/>
        <v>3.7696843810075794E-5</v>
      </c>
      <c r="H14631" s="27">
        <f>SUM($G$11:G14631)</f>
        <v>0.37645292050889473</v>
      </c>
      <c r="I14631" s="26" t="str">
        <f t="shared" si="1368"/>
        <v/>
      </c>
      <c r="J14631" s="20" t="str">
        <f t="shared" si="1373"/>
        <v/>
      </c>
    </row>
    <row r="14632" spans="3:10" x14ac:dyDescent="0.25">
      <c r="C14632" s="7">
        <v>14621</v>
      </c>
      <c r="D14632" s="8">
        <f t="shared" si="1371"/>
        <v>27.70319474999998</v>
      </c>
      <c r="E14632" s="8">
        <f t="shared" si="1369"/>
        <v>75.301805250000001</v>
      </c>
      <c r="F14632" s="19">
        <f t="shared" si="1372"/>
        <v>3.9787431432551648</v>
      </c>
      <c r="G14632" s="26">
        <f t="shared" si="1370"/>
        <v>3.770034772269294E-5</v>
      </c>
      <c r="H14632" s="27">
        <f>SUM($G$11:G14632)</f>
        <v>0.37649062085661744</v>
      </c>
      <c r="I14632" s="26" t="str">
        <f t="shared" si="1368"/>
        <v/>
      </c>
      <c r="J14632" s="20" t="str">
        <f t="shared" si="1373"/>
        <v/>
      </c>
    </row>
    <row r="14633" spans="3:10" x14ac:dyDescent="0.25">
      <c r="C14633" s="7">
        <v>14622</v>
      </c>
      <c r="D14633" s="8">
        <f t="shared" si="1371"/>
        <v>27.69804449999998</v>
      </c>
      <c r="E14633" s="8">
        <f t="shared" si="1369"/>
        <v>75.306955500000001</v>
      </c>
      <c r="F14633" s="19">
        <f t="shared" si="1372"/>
        <v>3.9783732856533196</v>
      </c>
      <c r="G14633" s="26">
        <f t="shared" si="1370"/>
        <v>3.7703852612555266E-5</v>
      </c>
      <c r="H14633" s="27">
        <f>SUM($G$11:G14633)</f>
        <v>0.37652832470922998</v>
      </c>
      <c r="I14633" s="26" t="str">
        <f t="shared" si="1368"/>
        <v/>
      </c>
      <c r="J14633" s="20" t="str">
        <f t="shared" si="1373"/>
        <v/>
      </c>
    </row>
    <row r="14634" spans="3:10" x14ac:dyDescent="0.25">
      <c r="C14634" s="7">
        <v>14623</v>
      </c>
      <c r="D14634" s="8">
        <f t="shared" si="1371"/>
        <v>27.692894249999981</v>
      </c>
      <c r="E14634" s="8">
        <f t="shared" si="1369"/>
        <v>75.312105750000001</v>
      </c>
      <c r="F14634" s="19">
        <f t="shared" si="1372"/>
        <v>3.9780033936637094</v>
      </c>
      <c r="G14634" s="26">
        <f t="shared" si="1370"/>
        <v>3.7707358480117129E-5</v>
      </c>
      <c r="H14634" s="27">
        <f>SUM($G$11:G14634)</f>
        <v>0.37656603206771011</v>
      </c>
      <c r="I14634" s="26" t="str">
        <f t="shared" si="1368"/>
        <v/>
      </c>
      <c r="J14634" s="20" t="str">
        <f t="shared" si="1373"/>
        <v/>
      </c>
    </row>
    <row r="14635" spans="3:10" x14ac:dyDescent="0.25">
      <c r="C14635" s="7">
        <v>14624</v>
      </c>
      <c r="D14635" s="8">
        <f t="shared" si="1371"/>
        <v>27.687743999999981</v>
      </c>
      <c r="E14635" s="8">
        <f t="shared" si="1369"/>
        <v>75.317256</v>
      </c>
      <c r="F14635" s="19">
        <f t="shared" si="1372"/>
        <v>3.9776334672767408</v>
      </c>
      <c r="G14635" s="26">
        <f t="shared" si="1370"/>
        <v>3.7710865325833161E-5</v>
      </c>
      <c r="H14635" s="27">
        <f>SUM($G$11:G14635)</f>
        <v>0.37660374293303595</v>
      </c>
      <c r="I14635" s="26" t="str">
        <f t="shared" si="1368"/>
        <v/>
      </c>
      <c r="J14635" s="20" t="str">
        <f t="shared" si="1373"/>
        <v/>
      </c>
    </row>
    <row r="14636" spans="3:10" x14ac:dyDescent="0.25">
      <c r="C14636" s="7">
        <v>14625</v>
      </c>
      <c r="D14636" s="8">
        <f t="shared" si="1371"/>
        <v>27.682593749999981</v>
      </c>
      <c r="E14636" s="8">
        <f t="shared" si="1369"/>
        <v>75.32240625</v>
      </c>
      <c r="F14636" s="19">
        <f t="shared" si="1372"/>
        <v>3.9772635064828163</v>
      </c>
      <c r="G14636" s="26">
        <f t="shared" si="1370"/>
        <v>3.77143731501583E-5</v>
      </c>
      <c r="H14636" s="27">
        <f>SUM($G$11:G14636)</f>
        <v>0.37664145730618609</v>
      </c>
      <c r="I14636" s="26" t="str">
        <f t="shared" si="1368"/>
        <v/>
      </c>
      <c r="J14636" s="20" t="str">
        <f t="shared" si="1373"/>
        <v/>
      </c>
    </row>
    <row r="14637" spans="3:10" x14ac:dyDescent="0.25">
      <c r="C14637" s="7">
        <v>14626</v>
      </c>
      <c r="D14637" s="8">
        <f t="shared" si="1371"/>
        <v>27.677443499999981</v>
      </c>
      <c r="E14637" s="8">
        <f t="shared" si="1369"/>
        <v>75.3275565</v>
      </c>
      <c r="F14637" s="19">
        <f t="shared" si="1372"/>
        <v>3.9768935112723334</v>
      </c>
      <c r="G14637" s="26">
        <f t="shared" si="1370"/>
        <v>3.7717881953547776E-5</v>
      </c>
      <c r="H14637" s="27">
        <f>SUM($G$11:G14637)</f>
        <v>0.37667917518813965</v>
      </c>
      <c r="I14637" s="26" t="str">
        <f t="shared" si="1368"/>
        <v/>
      </c>
      <c r="J14637" s="20" t="str">
        <f t="shared" si="1373"/>
        <v/>
      </c>
    </row>
    <row r="14638" spans="3:10" x14ac:dyDescent="0.25">
      <c r="C14638" s="7">
        <v>14627</v>
      </c>
      <c r="D14638" s="8">
        <f t="shared" si="1371"/>
        <v>27.672293249999981</v>
      </c>
      <c r="E14638" s="8">
        <f t="shared" si="1369"/>
        <v>75.33270675</v>
      </c>
      <c r="F14638" s="19">
        <f t="shared" si="1372"/>
        <v>3.9765234816356849</v>
      </c>
      <c r="G14638" s="26">
        <f t="shared" si="1370"/>
        <v>3.7721391736457109E-5</v>
      </c>
      <c r="H14638" s="27">
        <f>SUM($G$11:G14638)</f>
        <v>0.37671689657987611</v>
      </c>
      <c r="I14638" s="26" t="str">
        <f t="shared" si="1368"/>
        <v/>
      </c>
      <c r="J14638" s="20" t="str">
        <f t="shared" si="1373"/>
        <v/>
      </c>
    </row>
    <row r="14639" spans="3:10" x14ac:dyDescent="0.25">
      <c r="C14639" s="7">
        <v>14628</v>
      </c>
      <c r="D14639" s="8">
        <f t="shared" si="1371"/>
        <v>27.667142999999982</v>
      </c>
      <c r="E14639" s="8">
        <f t="shared" si="1369"/>
        <v>75.337857</v>
      </c>
      <c r="F14639" s="19">
        <f t="shared" si="1372"/>
        <v>3.9761534175632596</v>
      </c>
      <c r="G14639" s="26">
        <f t="shared" si="1370"/>
        <v>3.7724902499342139E-5</v>
      </c>
      <c r="H14639" s="27">
        <f>SUM($G$11:G14639)</f>
        <v>0.37675462148237548</v>
      </c>
      <c r="I14639" s="26" t="str">
        <f t="shared" si="1368"/>
        <v/>
      </c>
      <c r="J14639" s="20" t="str">
        <f t="shared" si="1373"/>
        <v/>
      </c>
    </row>
    <row r="14640" spans="3:10" x14ac:dyDescent="0.25">
      <c r="C14640" s="7">
        <v>14629</v>
      </c>
      <c r="D14640" s="8">
        <f t="shared" si="1371"/>
        <v>27.661992749999982</v>
      </c>
      <c r="E14640" s="8">
        <f t="shared" si="1369"/>
        <v>75.343007249999999</v>
      </c>
      <c r="F14640" s="19">
        <f t="shared" si="1372"/>
        <v>3.9757833190454419</v>
      </c>
      <c r="G14640" s="26">
        <f t="shared" si="1370"/>
        <v>3.7728414242658969E-5</v>
      </c>
      <c r="H14640" s="27">
        <f>SUM($G$11:G14640)</f>
        <v>0.37679234989661814</v>
      </c>
      <c r="I14640" s="26" t="str">
        <f t="shared" si="1368"/>
        <v/>
      </c>
      <c r="J14640" s="20" t="str">
        <f t="shared" si="1373"/>
        <v/>
      </c>
    </row>
    <row r="14641" spans="3:10" x14ac:dyDescent="0.25">
      <c r="C14641" s="7">
        <v>14630</v>
      </c>
      <c r="D14641" s="8">
        <f t="shared" si="1371"/>
        <v>27.656842499999982</v>
      </c>
      <c r="E14641" s="8">
        <f t="shared" si="1369"/>
        <v>75.348157499999999</v>
      </c>
      <c r="F14641" s="19">
        <f t="shared" si="1372"/>
        <v>3.9754131860726112</v>
      </c>
      <c r="G14641" s="26">
        <f t="shared" si="1370"/>
        <v>3.7731926966864021E-5</v>
      </c>
      <c r="H14641" s="27">
        <f>SUM($G$11:G14641)</f>
        <v>0.37683008182358502</v>
      </c>
      <c r="I14641" s="26" t="str">
        <f t="shared" si="1368"/>
        <v/>
      </c>
      <c r="J14641" s="20" t="str">
        <f t="shared" si="1373"/>
        <v/>
      </c>
    </row>
    <row r="14642" spans="3:10" x14ac:dyDescent="0.25">
      <c r="C14642" s="7">
        <v>14631</v>
      </c>
      <c r="D14642" s="8">
        <f t="shared" si="1371"/>
        <v>27.651692249999982</v>
      </c>
      <c r="E14642" s="8">
        <f t="shared" si="1369"/>
        <v>75.353307749999999</v>
      </c>
      <c r="F14642" s="19">
        <f t="shared" si="1372"/>
        <v>3.9750430186351431</v>
      </c>
      <c r="G14642" s="26">
        <f t="shared" si="1370"/>
        <v>3.7735440672414023E-5</v>
      </c>
      <c r="H14642" s="27">
        <f>SUM($G$11:G14642)</f>
        <v>0.37686781726425744</v>
      </c>
      <c r="I14642" s="26" t="str">
        <f t="shared" si="1368"/>
        <v/>
      </c>
      <c r="J14642" s="20" t="str">
        <f t="shared" si="1373"/>
        <v/>
      </c>
    </row>
    <row r="14643" spans="3:10" x14ac:dyDescent="0.25">
      <c r="C14643" s="7">
        <v>14632</v>
      </c>
      <c r="D14643" s="8">
        <f t="shared" si="1371"/>
        <v>27.646541999999982</v>
      </c>
      <c r="E14643" s="8">
        <f t="shared" si="1369"/>
        <v>75.358457999999999</v>
      </c>
      <c r="F14643" s="19">
        <f t="shared" si="1372"/>
        <v>3.974672816723408</v>
      </c>
      <c r="G14643" s="26">
        <f t="shared" si="1370"/>
        <v>3.7738955359765978E-5</v>
      </c>
      <c r="H14643" s="27">
        <f>SUM($G$11:G14643)</f>
        <v>0.37690555621961719</v>
      </c>
      <c r="I14643" s="26" t="str">
        <f t="shared" si="1368"/>
        <v/>
      </c>
      <c r="J14643" s="20" t="str">
        <f t="shared" si="1373"/>
        <v/>
      </c>
    </row>
    <row r="14644" spans="3:10" x14ac:dyDescent="0.25">
      <c r="C14644" s="7">
        <v>14633</v>
      </c>
      <c r="D14644" s="8">
        <f t="shared" si="1371"/>
        <v>27.641391749999983</v>
      </c>
      <c r="E14644" s="8">
        <f t="shared" si="1369"/>
        <v>75.363608249999999</v>
      </c>
      <c r="F14644" s="19">
        <f t="shared" si="1372"/>
        <v>3.9743025803277727</v>
      </c>
      <c r="G14644" s="26">
        <f t="shared" si="1370"/>
        <v>3.774247102937719E-5</v>
      </c>
      <c r="H14644" s="27">
        <f>SUM($G$11:G14644)</f>
        <v>0.37694329869064658</v>
      </c>
      <c r="I14644" s="26" t="str">
        <f t="shared" si="1368"/>
        <v/>
      </c>
      <c r="J14644" s="20" t="str">
        <f t="shared" si="1373"/>
        <v/>
      </c>
    </row>
    <row r="14645" spans="3:10" x14ac:dyDescent="0.25">
      <c r="C14645" s="7">
        <v>14634</v>
      </c>
      <c r="D14645" s="8">
        <f t="shared" si="1371"/>
        <v>27.636241499999983</v>
      </c>
      <c r="E14645" s="8">
        <f t="shared" si="1369"/>
        <v>75.368758499999998</v>
      </c>
      <c r="F14645" s="19">
        <f t="shared" si="1372"/>
        <v>3.9739323094385983</v>
      </c>
      <c r="G14645" s="26">
        <f t="shared" si="1370"/>
        <v>3.7745987681705288E-5</v>
      </c>
      <c r="H14645" s="27">
        <f>SUM($G$11:G14645)</f>
        <v>0.37698104467832827</v>
      </c>
      <c r="I14645" s="26" t="str">
        <f t="shared" si="1368"/>
        <v/>
      </c>
      <c r="J14645" s="20" t="str">
        <f t="shared" si="1373"/>
        <v/>
      </c>
    </row>
    <row r="14646" spans="3:10" x14ac:dyDescent="0.25">
      <c r="C14646" s="7">
        <v>14635</v>
      </c>
      <c r="D14646" s="8">
        <f t="shared" si="1371"/>
        <v>27.631091249999983</v>
      </c>
      <c r="E14646" s="8">
        <f t="shared" si="1369"/>
        <v>75.373908749999998</v>
      </c>
      <c r="F14646" s="19">
        <f t="shared" si="1372"/>
        <v>3.9735620040462423</v>
      </c>
      <c r="G14646" s="26">
        <f t="shared" si="1370"/>
        <v>3.7749505317208176E-5</v>
      </c>
      <c r="H14646" s="27">
        <f>SUM($G$11:G14646)</f>
        <v>0.37701879418364548</v>
      </c>
      <c r="I14646" s="26" t="str">
        <f t="shared" si="1368"/>
        <v/>
      </c>
      <c r="J14646" s="20" t="str">
        <f t="shared" si="1373"/>
        <v/>
      </c>
    </row>
    <row r="14647" spans="3:10" x14ac:dyDescent="0.25">
      <c r="C14647" s="7">
        <v>14636</v>
      </c>
      <c r="D14647" s="8">
        <f t="shared" si="1371"/>
        <v>27.625940999999983</v>
      </c>
      <c r="E14647" s="8">
        <f t="shared" si="1369"/>
        <v>75.379058999999998</v>
      </c>
      <c r="F14647" s="19">
        <f t="shared" si="1372"/>
        <v>3.9731916641410581</v>
      </c>
      <c r="G14647" s="26">
        <f t="shared" si="1370"/>
        <v>3.7753023936344046E-5</v>
      </c>
      <c r="H14647" s="27">
        <f>SUM($G$11:G14647)</f>
        <v>0.3770565472075818</v>
      </c>
      <c r="I14647" s="26" t="str">
        <f t="shared" si="1368"/>
        <v/>
      </c>
      <c r="J14647" s="20" t="str">
        <f t="shared" si="1373"/>
        <v/>
      </c>
    </row>
    <row r="14648" spans="3:10" x14ac:dyDescent="0.25">
      <c r="C14648" s="7">
        <v>14637</v>
      </c>
      <c r="D14648" s="8">
        <f t="shared" si="1371"/>
        <v>27.620790749999983</v>
      </c>
      <c r="E14648" s="8">
        <f t="shared" si="1369"/>
        <v>75.384209249999998</v>
      </c>
      <c r="F14648" s="19">
        <f t="shared" si="1372"/>
        <v>3.9728212897133934</v>
      </c>
      <c r="G14648" s="26">
        <f t="shared" si="1370"/>
        <v>3.7756543539571413E-5</v>
      </c>
      <c r="H14648" s="27">
        <f>SUM($G$11:G14648)</f>
        <v>0.37709430375112135</v>
      </c>
      <c r="I14648" s="26" t="str">
        <f t="shared" si="1368"/>
        <v/>
      </c>
      <c r="J14648" s="20" t="str">
        <f t="shared" si="1373"/>
        <v/>
      </c>
    </row>
    <row r="14649" spans="3:10" x14ac:dyDescent="0.25">
      <c r="C14649" s="7">
        <v>14638</v>
      </c>
      <c r="D14649" s="8">
        <f t="shared" si="1371"/>
        <v>27.615640499999984</v>
      </c>
      <c r="E14649" s="8">
        <f t="shared" si="1369"/>
        <v>75.389359499999998</v>
      </c>
      <c r="F14649" s="19">
        <f t="shared" si="1372"/>
        <v>3.9724508807535921</v>
      </c>
      <c r="G14649" s="26">
        <f t="shared" si="1370"/>
        <v>3.7760064127349086E-5</v>
      </c>
      <c r="H14649" s="27">
        <f>SUM($G$11:G14649)</f>
        <v>0.37713206381524872</v>
      </c>
      <c r="I14649" s="26" t="str">
        <f t="shared" si="1368"/>
        <v/>
      </c>
      <c r="J14649" s="20" t="str">
        <f t="shared" si="1373"/>
        <v/>
      </c>
    </row>
    <row r="14650" spans="3:10" x14ac:dyDescent="0.25">
      <c r="C14650" s="7">
        <v>14639</v>
      </c>
      <c r="D14650" s="8">
        <f t="shared" si="1371"/>
        <v>27.610490249999984</v>
      </c>
      <c r="E14650" s="8">
        <f t="shared" si="1369"/>
        <v>75.394509749999997</v>
      </c>
      <c r="F14650" s="19">
        <f t="shared" si="1372"/>
        <v>3.9720804372519938</v>
      </c>
      <c r="G14650" s="26">
        <f t="shared" si="1370"/>
        <v>3.7763585700136161E-5</v>
      </c>
      <c r="H14650" s="27">
        <f>SUM($G$11:G14650)</f>
        <v>0.37716982740094884</v>
      </c>
      <c r="I14650" s="26" t="str">
        <f t="shared" si="1368"/>
        <v/>
      </c>
      <c r="J14650" s="20" t="str">
        <f t="shared" si="1373"/>
        <v/>
      </c>
    </row>
    <row r="14651" spans="3:10" x14ac:dyDescent="0.25">
      <c r="C14651" s="7">
        <v>14640</v>
      </c>
      <c r="D14651" s="8">
        <f t="shared" si="1371"/>
        <v>27.605339999999984</v>
      </c>
      <c r="E14651" s="8">
        <f t="shared" si="1369"/>
        <v>75.399659999999997</v>
      </c>
      <c r="F14651" s="19">
        <f t="shared" si="1372"/>
        <v>3.9717099591989333</v>
      </c>
      <c r="G14651" s="26">
        <f t="shared" si="1370"/>
        <v>3.7767108258392051E-5</v>
      </c>
      <c r="H14651" s="27">
        <f>SUM($G$11:G14651)</f>
        <v>0.37720759450920721</v>
      </c>
      <c r="I14651" s="26" t="str">
        <f t="shared" si="1368"/>
        <v/>
      </c>
      <c r="J14651" s="20" t="str">
        <f t="shared" si="1373"/>
        <v/>
      </c>
    </row>
    <row r="14652" spans="3:10" x14ac:dyDescent="0.25">
      <c r="C14652" s="7">
        <v>14641</v>
      </c>
      <c r="D14652" s="8">
        <f t="shared" si="1371"/>
        <v>27.600189749999984</v>
      </c>
      <c r="E14652" s="8">
        <f t="shared" si="1369"/>
        <v>75.404810249999997</v>
      </c>
      <c r="F14652" s="19">
        <f t="shared" si="1372"/>
        <v>3.9713394465847403</v>
      </c>
      <c r="G14652" s="26">
        <f t="shared" si="1370"/>
        <v>3.7770631802576462E-5</v>
      </c>
      <c r="H14652" s="27">
        <f>SUM($G$11:G14652)</f>
        <v>0.37724536514100981</v>
      </c>
      <c r="I14652" s="26" t="str">
        <f t="shared" si="1368"/>
        <v/>
      </c>
      <c r="J14652" s="20" t="str">
        <f t="shared" si="1373"/>
        <v/>
      </c>
    </row>
    <row r="14653" spans="3:10" x14ac:dyDescent="0.25">
      <c r="C14653" s="7">
        <v>14642</v>
      </c>
      <c r="D14653" s="8">
        <f t="shared" si="1371"/>
        <v>27.595039499999984</v>
      </c>
      <c r="E14653" s="8">
        <f t="shared" si="1369"/>
        <v>75.409960499999997</v>
      </c>
      <c r="F14653" s="19">
        <f t="shared" si="1372"/>
        <v>3.970968899399741</v>
      </c>
      <c r="G14653" s="26">
        <f t="shared" si="1370"/>
        <v>3.7774156333149389E-5</v>
      </c>
      <c r="H14653" s="27">
        <f>SUM($G$11:G14653)</f>
        <v>0.37728313929734297</v>
      </c>
      <c r="I14653" s="26" t="str">
        <f t="shared" si="1368"/>
        <v/>
      </c>
      <c r="J14653" s="20" t="str">
        <f t="shared" si="1373"/>
        <v/>
      </c>
    </row>
    <row r="14654" spans="3:10" x14ac:dyDescent="0.25">
      <c r="C14654" s="7">
        <v>14643</v>
      </c>
      <c r="D14654" s="8">
        <f t="shared" si="1371"/>
        <v>27.589889249999985</v>
      </c>
      <c r="E14654" s="8">
        <f t="shared" si="1369"/>
        <v>75.415110749999997</v>
      </c>
      <c r="F14654" s="19">
        <f t="shared" si="1372"/>
        <v>3.970598317634257</v>
      </c>
      <c r="G14654" s="26">
        <f t="shared" si="1370"/>
        <v>3.7777681850571143E-5</v>
      </c>
      <c r="H14654" s="27">
        <f>SUM($G$11:G14654)</f>
        <v>0.37732091697919357</v>
      </c>
      <c r="I14654" s="26" t="str">
        <f t="shared" si="1368"/>
        <v/>
      </c>
      <c r="J14654" s="20" t="str">
        <f t="shared" si="1373"/>
        <v/>
      </c>
    </row>
    <row r="14655" spans="3:10" x14ac:dyDescent="0.25">
      <c r="C14655" s="7">
        <v>14644</v>
      </c>
      <c r="D14655" s="8">
        <f t="shared" si="1371"/>
        <v>27.584738999999985</v>
      </c>
      <c r="E14655" s="8">
        <f t="shared" si="1369"/>
        <v>75.420260999999996</v>
      </c>
      <c r="F14655" s="19">
        <f t="shared" si="1372"/>
        <v>3.9702277012786045</v>
      </c>
      <c r="G14655" s="26">
        <f t="shared" si="1370"/>
        <v>3.7781208355302334E-5</v>
      </c>
      <c r="H14655" s="27">
        <f>SUM($G$11:G14655)</f>
        <v>0.37735869818754886</v>
      </c>
      <c r="I14655" s="26" t="str">
        <f t="shared" si="1368"/>
        <v/>
      </c>
      <c r="J14655" s="20" t="str">
        <f t="shared" si="1373"/>
        <v/>
      </c>
    </row>
    <row r="14656" spans="3:10" x14ac:dyDescent="0.25">
      <c r="C14656" s="7">
        <v>14645</v>
      </c>
      <c r="D14656" s="8">
        <f t="shared" si="1371"/>
        <v>27.579588749999985</v>
      </c>
      <c r="E14656" s="8">
        <f t="shared" si="1369"/>
        <v>75.425411249999996</v>
      </c>
      <c r="F14656" s="19">
        <f t="shared" si="1372"/>
        <v>3.9698570503230957</v>
      </c>
      <c r="G14656" s="26">
        <f t="shared" si="1370"/>
        <v>3.7784735847803862E-5</v>
      </c>
      <c r="H14656" s="27">
        <f>SUM($G$11:G14656)</f>
        <v>0.37739648292339667</v>
      </c>
      <c r="I14656" s="26" t="str">
        <f t="shared" si="1368"/>
        <v/>
      </c>
      <c r="J14656" s="20" t="str">
        <f t="shared" si="1373"/>
        <v/>
      </c>
    </row>
    <row r="14657" spans="3:10" x14ac:dyDescent="0.25">
      <c r="C14657" s="7">
        <v>14646</v>
      </c>
      <c r="D14657" s="8">
        <f t="shared" si="1371"/>
        <v>27.574438499999985</v>
      </c>
      <c r="E14657" s="8">
        <f t="shared" si="1369"/>
        <v>75.430561499999996</v>
      </c>
      <c r="F14657" s="19">
        <f t="shared" si="1372"/>
        <v>3.9694863647580387</v>
      </c>
      <c r="G14657" s="26">
        <f t="shared" si="1370"/>
        <v>3.7788264328536942E-5</v>
      </c>
      <c r="H14657" s="27">
        <f>SUM($G$11:G14657)</f>
        <v>0.37743427118772521</v>
      </c>
      <c r="I14657" s="26" t="str">
        <f t="shared" si="1368"/>
        <v/>
      </c>
      <c r="J14657" s="20" t="str">
        <f t="shared" si="1373"/>
        <v/>
      </c>
    </row>
    <row r="14658" spans="3:10" x14ac:dyDescent="0.25">
      <c r="C14658" s="7">
        <v>14647</v>
      </c>
      <c r="D14658" s="8">
        <f t="shared" si="1371"/>
        <v>27.569288249999985</v>
      </c>
      <c r="E14658" s="8">
        <f t="shared" si="1369"/>
        <v>75.435711749999996</v>
      </c>
      <c r="F14658" s="19">
        <f t="shared" si="1372"/>
        <v>3.969115644573737</v>
      </c>
      <c r="G14658" s="26">
        <f t="shared" si="1370"/>
        <v>3.7791793797963082E-5</v>
      </c>
      <c r="H14658" s="27">
        <f>SUM($G$11:G14658)</f>
        <v>0.37747206298152319</v>
      </c>
      <c r="I14658" s="26" t="str">
        <f t="shared" si="1368"/>
        <v/>
      </c>
      <c r="J14658" s="20" t="str">
        <f t="shared" si="1373"/>
        <v/>
      </c>
    </row>
    <row r="14659" spans="3:10" x14ac:dyDescent="0.25">
      <c r="C14659" s="7">
        <v>14648</v>
      </c>
      <c r="D14659" s="8">
        <f t="shared" si="1371"/>
        <v>27.564137999999986</v>
      </c>
      <c r="E14659" s="8">
        <f t="shared" si="1369"/>
        <v>75.440861999999996</v>
      </c>
      <c r="F14659" s="19">
        <f t="shared" si="1372"/>
        <v>3.9687448897604884</v>
      </c>
      <c r="G14659" s="26">
        <f t="shared" si="1370"/>
        <v>3.7795324256544087E-5</v>
      </c>
      <c r="H14659" s="27">
        <f>SUM($G$11:G14659)</f>
        <v>0.37750985830577971</v>
      </c>
      <c r="I14659" s="26" t="str">
        <f t="shared" si="1368"/>
        <v/>
      </c>
      <c r="J14659" s="20" t="str">
        <f t="shared" si="1373"/>
        <v/>
      </c>
    </row>
    <row r="14660" spans="3:10" x14ac:dyDescent="0.25">
      <c r="C14660" s="7">
        <v>14649</v>
      </c>
      <c r="D14660" s="8">
        <f t="shared" si="1371"/>
        <v>27.558987749999986</v>
      </c>
      <c r="E14660" s="8">
        <f t="shared" si="1369"/>
        <v>75.446012249999995</v>
      </c>
      <c r="F14660" s="19">
        <f t="shared" si="1372"/>
        <v>3.9683741003085875</v>
      </c>
      <c r="G14660" s="26">
        <f t="shared" si="1370"/>
        <v>3.7798855704742083E-5</v>
      </c>
      <c r="H14660" s="27">
        <f>SUM($G$11:G14660)</f>
        <v>0.37754765716148447</v>
      </c>
      <c r="I14660" s="26" t="str">
        <f t="shared" si="1368"/>
        <v/>
      </c>
      <c r="J14660" s="20" t="str">
        <f t="shared" si="1373"/>
        <v/>
      </c>
    </row>
    <row r="14661" spans="3:10" x14ac:dyDescent="0.25">
      <c r="C14661" s="7">
        <v>14650</v>
      </c>
      <c r="D14661" s="8">
        <f t="shared" si="1371"/>
        <v>27.553837499999986</v>
      </c>
      <c r="E14661" s="8">
        <f t="shared" si="1369"/>
        <v>75.451162499999995</v>
      </c>
      <c r="F14661" s="19">
        <f t="shared" si="1372"/>
        <v>3.9680032762083237</v>
      </c>
      <c r="G14661" s="26">
        <f t="shared" si="1370"/>
        <v>3.7802388143019483E-5</v>
      </c>
      <c r="H14661" s="27">
        <f>SUM($G$11:G14661)</f>
        <v>0.37758545954962747</v>
      </c>
      <c r="I14661" s="26" t="str">
        <f t="shared" si="1368"/>
        <v/>
      </c>
      <c r="J14661" s="20" t="str">
        <f t="shared" si="1373"/>
        <v/>
      </c>
    </row>
    <row r="14662" spans="3:10" x14ac:dyDescent="0.25">
      <c r="C14662" s="7">
        <v>14651</v>
      </c>
      <c r="D14662" s="8">
        <f t="shared" si="1371"/>
        <v>27.548687249999986</v>
      </c>
      <c r="E14662" s="8">
        <f t="shared" si="1369"/>
        <v>75.456312749999995</v>
      </c>
      <c r="F14662" s="19">
        <f t="shared" si="1372"/>
        <v>3.9676324174499826</v>
      </c>
      <c r="G14662" s="26">
        <f t="shared" si="1370"/>
        <v>3.7805921571838991E-5</v>
      </c>
      <c r="H14662" s="27">
        <f>SUM($G$11:G14662)</f>
        <v>0.37762326547119929</v>
      </c>
      <c r="I14662" s="26" t="str">
        <f t="shared" si="1368"/>
        <v/>
      </c>
      <c r="J14662" s="20" t="str">
        <f t="shared" si="1373"/>
        <v/>
      </c>
    </row>
    <row r="14663" spans="3:10" x14ac:dyDescent="0.25">
      <c r="C14663" s="7">
        <v>14652</v>
      </c>
      <c r="D14663" s="8">
        <f t="shared" si="1371"/>
        <v>27.543536999999986</v>
      </c>
      <c r="E14663" s="8">
        <f t="shared" si="1369"/>
        <v>75.461462999999995</v>
      </c>
      <c r="F14663" s="19">
        <f t="shared" si="1372"/>
        <v>3.9672615240238436</v>
      </c>
      <c r="G14663" s="26">
        <f t="shared" si="1370"/>
        <v>3.7809455991663655E-5</v>
      </c>
      <c r="H14663" s="27">
        <f>SUM($G$11:G14663)</f>
        <v>0.37766107492719098</v>
      </c>
      <c r="I14663" s="26" t="str">
        <f t="shared" si="1368"/>
        <v/>
      </c>
      <c r="J14663" s="20" t="str">
        <f t="shared" si="1373"/>
        <v/>
      </c>
    </row>
    <row r="14664" spans="3:10" x14ac:dyDescent="0.25">
      <c r="C14664" s="7">
        <v>14653</v>
      </c>
      <c r="D14664" s="8">
        <f t="shared" si="1371"/>
        <v>27.538386749999987</v>
      </c>
      <c r="E14664" s="8">
        <f t="shared" si="1369"/>
        <v>75.466613249999995</v>
      </c>
      <c r="F14664" s="19">
        <f t="shared" si="1372"/>
        <v>3.9668905959201837</v>
      </c>
      <c r="G14664" s="26">
        <f t="shared" si="1370"/>
        <v>3.7812991402956776E-5</v>
      </c>
      <c r="H14664" s="27">
        <f>SUM($G$11:G14664)</f>
        <v>0.37769888791859391</v>
      </c>
      <c r="I14664" s="26" t="str">
        <f t="shared" si="1368"/>
        <v/>
      </c>
      <c r="J14664" s="20" t="str">
        <f t="shared" si="1373"/>
        <v/>
      </c>
    </row>
    <row r="14665" spans="3:10" x14ac:dyDescent="0.25">
      <c r="C14665" s="7">
        <v>14654</v>
      </c>
      <c r="D14665" s="8">
        <f t="shared" si="1371"/>
        <v>27.533236499999987</v>
      </c>
      <c r="E14665" s="8">
        <f t="shared" si="1369"/>
        <v>75.471763499999994</v>
      </c>
      <c r="F14665" s="19">
        <f t="shared" si="1372"/>
        <v>3.9665196331292742</v>
      </c>
      <c r="G14665" s="26">
        <f t="shared" si="1370"/>
        <v>3.7816527806181992E-5</v>
      </c>
      <c r="H14665" s="27">
        <f>SUM($G$11:G14665)</f>
        <v>0.37773670444640006</v>
      </c>
      <c r="I14665" s="26" t="str">
        <f t="shared" si="1368"/>
        <v/>
      </c>
      <c r="J14665" s="20" t="str">
        <f t="shared" si="1373"/>
        <v/>
      </c>
    </row>
    <row r="14666" spans="3:10" x14ac:dyDescent="0.25">
      <c r="C14666" s="7">
        <v>14655</v>
      </c>
      <c r="D14666" s="8">
        <f t="shared" si="1371"/>
        <v>27.528086249999987</v>
      </c>
      <c r="E14666" s="8">
        <f t="shared" si="1369"/>
        <v>75.476913749999994</v>
      </c>
      <c r="F14666" s="19">
        <f t="shared" si="1372"/>
        <v>3.9661486356413818</v>
      </c>
      <c r="G14666" s="26">
        <f t="shared" si="1370"/>
        <v>3.7820065201803233E-5</v>
      </c>
      <c r="H14666" s="27">
        <f>SUM($G$11:G14666)</f>
        <v>0.37777452451160187</v>
      </c>
      <c r="I14666" s="26" t="str">
        <f t="shared" si="1368"/>
        <v/>
      </c>
      <c r="J14666" s="20" t="str">
        <f t="shared" si="1373"/>
        <v/>
      </c>
    </row>
    <row r="14667" spans="3:10" x14ac:dyDescent="0.25">
      <c r="C14667" s="7">
        <v>14656</v>
      </c>
      <c r="D14667" s="8">
        <f t="shared" si="1371"/>
        <v>27.522935999999987</v>
      </c>
      <c r="E14667" s="8">
        <f t="shared" si="1369"/>
        <v>75.482063999999994</v>
      </c>
      <c r="F14667" s="19">
        <f t="shared" si="1372"/>
        <v>3.9657776034467682</v>
      </c>
      <c r="G14667" s="26">
        <f t="shared" si="1370"/>
        <v>3.7823603590284742E-5</v>
      </c>
      <c r="H14667" s="27">
        <f>SUM($G$11:G14667)</f>
        <v>0.37781234811519215</v>
      </c>
      <c r="I14667" s="26" t="str">
        <f t="shared" ref="I14667:I14730" si="1374">IF($H$7&gt;=H14667,F14667,"")</f>
        <v/>
      </c>
      <c r="J14667" s="20" t="str">
        <f t="shared" si="1373"/>
        <v/>
      </c>
    </row>
    <row r="14668" spans="3:10" x14ac:dyDescent="0.25">
      <c r="C14668" s="7">
        <v>14657</v>
      </c>
      <c r="D14668" s="8">
        <f t="shared" si="1371"/>
        <v>27.517785749999987</v>
      </c>
      <c r="E14668" s="8">
        <f t="shared" ref="E14668:E14731" si="1375">C14668*$D$3*9.81*$D$8</f>
        <v>75.487214249999994</v>
      </c>
      <c r="F14668" s="19">
        <f t="shared" si="1372"/>
        <v>3.9654065365356921</v>
      </c>
      <c r="G14668" s="26">
        <f t="shared" ref="G14668:G14731" si="1376">$D$8/F14668</f>
        <v>3.7827142972091044E-5</v>
      </c>
      <c r="H14668" s="27">
        <f>SUM($G$11:G14668)</f>
        <v>0.37785017525816422</v>
      </c>
      <c r="I14668" s="26" t="str">
        <f t="shared" si="1374"/>
        <v/>
      </c>
      <c r="J14668" s="20" t="str">
        <f t="shared" si="1373"/>
        <v/>
      </c>
    </row>
    <row r="14669" spans="3:10" x14ac:dyDescent="0.25">
      <c r="C14669" s="7">
        <v>14658</v>
      </c>
      <c r="D14669" s="8">
        <f t="shared" ref="D14669:D14732" si="1377">$D$11-E14669</f>
        <v>27.512635499999973</v>
      </c>
      <c r="E14669" s="8">
        <f t="shared" si="1375"/>
        <v>75.492364500000008</v>
      </c>
      <c r="F14669" s="19">
        <f t="shared" ref="F14669:F14732" si="1378">SQRT(2*D14669/$D$3)</f>
        <v>3.9650354348984052</v>
      </c>
      <c r="G14669" s="26">
        <f t="shared" si="1376"/>
        <v>3.7830683347687005E-5</v>
      </c>
      <c r="H14669" s="27">
        <f>SUM($G$11:G14669)</f>
        <v>0.3778880059415119</v>
      </c>
      <c r="I14669" s="26" t="str">
        <f t="shared" si="1374"/>
        <v/>
      </c>
      <c r="J14669" s="20" t="str">
        <f t="shared" ref="J14669:J14732" si="1379">IF(I14669="","",H14669)</f>
        <v/>
      </c>
    </row>
    <row r="14670" spans="3:10" x14ac:dyDescent="0.25">
      <c r="C14670" s="7">
        <v>14659</v>
      </c>
      <c r="D14670" s="8">
        <f t="shared" si="1377"/>
        <v>27.507485249999988</v>
      </c>
      <c r="E14670" s="8">
        <f t="shared" si="1375"/>
        <v>75.497514749999993</v>
      </c>
      <c r="F14670" s="19">
        <f t="shared" si="1378"/>
        <v>3.9646642985251592</v>
      </c>
      <c r="G14670" s="26">
        <f t="shared" si="1376"/>
        <v>3.7834224717537734E-5</v>
      </c>
      <c r="H14670" s="27">
        <f>SUM($G$11:G14670)</f>
        <v>0.37792584016622943</v>
      </c>
      <c r="I14670" s="26" t="str">
        <f t="shared" si="1374"/>
        <v/>
      </c>
      <c r="J14670" s="20" t="str">
        <f t="shared" si="1379"/>
        <v/>
      </c>
    </row>
    <row r="14671" spans="3:10" x14ac:dyDescent="0.25">
      <c r="C14671" s="7">
        <v>14660</v>
      </c>
      <c r="D14671" s="8">
        <f t="shared" si="1377"/>
        <v>27.502334999999988</v>
      </c>
      <c r="E14671" s="8">
        <f t="shared" si="1375"/>
        <v>75.502664999999993</v>
      </c>
      <c r="F14671" s="19">
        <f t="shared" si="1378"/>
        <v>3.9642931274061954</v>
      </c>
      <c r="G14671" s="26">
        <f t="shared" si="1376"/>
        <v>3.7837767082108726E-5</v>
      </c>
      <c r="H14671" s="27">
        <f>SUM($G$11:G14671)</f>
        <v>0.37796367793331154</v>
      </c>
      <c r="I14671" s="26" t="str">
        <f t="shared" si="1374"/>
        <v/>
      </c>
      <c r="J14671" s="20" t="str">
        <f t="shared" si="1379"/>
        <v/>
      </c>
    </row>
    <row r="14672" spans="3:10" x14ac:dyDescent="0.25">
      <c r="C14672" s="7">
        <v>14661</v>
      </c>
      <c r="D14672" s="8">
        <f t="shared" si="1377"/>
        <v>27.497184749999988</v>
      </c>
      <c r="E14672" s="8">
        <f t="shared" si="1375"/>
        <v>75.507815249999993</v>
      </c>
      <c r="F14672" s="19">
        <f t="shared" si="1378"/>
        <v>3.963921921531754</v>
      </c>
      <c r="G14672" s="26">
        <f t="shared" si="1376"/>
        <v>3.7841310441865722E-5</v>
      </c>
      <c r="H14672" s="27">
        <f>SUM($G$11:G14672)</f>
        <v>0.37800151924375341</v>
      </c>
      <c r="I14672" s="26" t="str">
        <f t="shared" si="1374"/>
        <v/>
      </c>
      <c r="J14672" s="20" t="str">
        <f t="shared" si="1379"/>
        <v/>
      </c>
    </row>
    <row r="14673" spans="3:10" x14ac:dyDescent="0.25">
      <c r="C14673" s="7">
        <v>14662</v>
      </c>
      <c r="D14673" s="8">
        <f t="shared" si="1377"/>
        <v>27.492034499999988</v>
      </c>
      <c r="E14673" s="8">
        <f t="shared" si="1375"/>
        <v>75.512965499999993</v>
      </c>
      <c r="F14673" s="19">
        <f t="shared" si="1378"/>
        <v>3.9635506808920704</v>
      </c>
      <c r="G14673" s="26">
        <f t="shared" si="1376"/>
        <v>3.7844854797274778E-5</v>
      </c>
      <c r="H14673" s="27">
        <f>SUM($G$11:G14673)</f>
        <v>0.37803936409855071</v>
      </c>
      <c r="I14673" s="26" t="str">
        <f t="shared" si="1374"/>
        <v/>
      </c>
      <c r="J14673" s="20" t="str">
        <f t="shared" si="1379"/>
        <v/>
      </c>
    </row>
    <row r="14674" spans="3:10" x14ac:dyDescent="0.25">
      <c r="C14674" s="7">
        <v>14663</v>
      </c>
      <c r="D14674" s="8">
        <f t="shared" si="1377"/>
        <v>27.486884249999989</v>
      </c>
      <c r="E14674" s="8">
        <f t="shared" si="1375"/>
        <v>75.518115749999993</v>
      </c>
      <c r="F14674" s="19">
        <f t="shared" si="1378"/>
        <v>3.9631794054773741</v>
      </c>
      <c r="G14674" s="26">
        <f t="shared" si="1376"/>
        <v>3.7848400148802284E-5</v>
      </c>
      <c r="H14674" s="27">
        <f>SUM($G$11:G14674)</f>
        <v>0.37807721249869952</v>
      </c>
      <c r="I14674" s="26" t="str">
        <f t="shared" si="1374"/>
        <v/>
      </c>
      <c r="J14674" s="20" t="str">
        <f t="shared" si="1379"/>
        <v/>
      </c>
    </row>
    <row r="14675" spans="3:10" x14ac:dyDescent="0.25">
      <c r="C14675" s="7">
        <v>14664</v>
      </c>
      <c r="D14675" s="8">
        <f t="shared" si="1377"/>
        <v>27.481733999999989</v>
      </c>
      <c r="E14675" s="8">
        <f t="shared" si="1375"/>
        <v>75.523265999999992</v>
      </c>
      <c r="F14675" s="19">
        <f t="shared" si="1378"/>
        <v>3.9628080952778917</v>
      </c>
      <c r="G14675" s="26">
        <f t="shared" si="1376"/>
        <v>3.7851946496914896E-5</v>
      </c>
      <c r="H14675" s="27">
        <f>SUM($G$11:G14675)</f>
        <v>0.37811506444519644</v>
      </c>
      <c r="I14675" s="26" t="str">
        <f t="shared" si="1374"/>
        <v/>
      </c>
      <c r="J14675" s="20" t="str">
        <f t="shared" si="1379"/>
        <v/>
      </c>
    </row>
    <row r="14676" spans="3:10" x14ac:dyDescent="0.25">
      <c r="C14676" s="7">
        <v>14665</v>
      </c>
      <c r="D14676" s="8">
        <f t="shared" si="1377"/>
        <v>27.476583749999989</v>
      </c>
      <c r="E14676" s="8">
        <f t="shared" si="1375"/>
        <v>75.528416249999992</v>
      </c>
      <c r="F14676" s="19">
        <f t="shared" si="1378"/>
        <v>3.9624367502838442</v>
      </c>
      <c r="G14676" s="26">
        <f t="shared" si="1376"/>
        <v>3.7855493842079605E-5</v>
      </c>
      <c r="H14676" s="27">
        <f>SUM($G$11:G14676)</f>
        <v>0.37815291993903849</v>
      </c>
      <c r="I14676" s="26" t="str">
        <f t="shared" si="1374"/>
        <v/>
      </c>
      <c r="J14676" s="20" t="str">
        <f t="shared" si="1379"/>
        <v/>
      </c>
    </row>
    <row r="14677" spans="3:10" x14ac:dyDescent="0.25">
      <c r="C14677" s="7">
        <v>14666</v>
      </c>
      <c r="D14677" s="8">
        <f t="shared" si="1377"/>
        <v>27.471433499999975</v>
      </c>
      <c r="E14677" s="8">
        <f t="shared" si="1375"/>
        <v>75.533566500000006</v>
      </c>
      <c r="F14677" s="19">
        <f t="shared" si="1378"/>
        <v>3.9620653704854476</v>
      </c>
      <c r="G14677" s="26">
        <f t="shared" si="1376"/>
        <v>3.7859042184763703E-5</v>
      </c>
      <c r="H14677" s="27">
        <f>SUM($G$11:G14677)</f>
        <v>0.37819077898122327</v>
      </c>
      <c r="I14677" s="26" t="str">
        <f t="shared" si="1374"/>
        <v/>
      </c>
      <c r="J14677" s="20" t="str">
        <f t="shared" si="1379"/>
        <v/>
      </c>
    </row>
    <row r="14678" spans="3:10" x14ac:dyDescent="0.25">
      <c r="C14678" s="7">
        <v>14667</v>
      </c>
      <c r="D14678" s="8">
        <f t="shared" si="1377"/>
        <v>27.466283249999989</v>
      </c>
      <c r="E14678" s="8">
        <f t="shared" si="1375"/>
        <v>75.538716749999992</v>
      </c>
      <c r="F14678" s="19">
        <f t="shared" si="1378"/>
        <v>3.9616939558729158</v>
      </c>
      <c r="G14678" s="26">
        <f t="shared" si="1376"/>
        <v>3.7862591525434765E-5</v>
      </c>
      <c r="H14678" s="27">
        <f>SUM($G$11:G14678)</f>
        <v>0.37822864157274871</v>
      </c>
      <c r="I14678" s="26" t="str">
        <f t="shared" si="1374"/>
        <v/>
      </c>
      <c r="J14678" s="20" t="str">
        <f t="shared" si="1379"/>
        <v/>
      </c>
    </row>
    <row r="14679" spans="3:10" x14ac:dyDescent="0.25">
      <c r="C14679" s="7">
        <v>14668</v>
      </c>
      <c r="D14679" s="8">
        <f t="shared" si="1377"/>
        <v>27.46113299999999</v>
      </c>
      <c r="E14679" s="8">
        <f t="shared" si="1375"/>
        <v>75.543866999999992</v>
      </c>
      <c r="F14679" s="19">
        <f t="shared" si="1378"/>
        <v>3.9613225064364546</v>
      </c>
      <c r="G14679" s="26">
        <f t="shared" si="1376"/>
        <v>3.7866141864560707E-5</v>
      </c>
      <c r="H14679" s="27">
        <f>SUM($G$11:G14679)</f>
        <v>0.37826650771461329</v>
      </c>
      <c r="I14679" s="26" t="str">
        <f t="shared" si="1374"/>
        <v/>
      </c>
      <c r="J14679" s="20" t="str">
        <f t="shared" si="1379"/>
        <v/>
      </c>
    </row>
    <row r="14680" spans="3:10" x14ac:dyDescent="0.25">
      <c r="C14680" s="7">
        <v>14669</v>
      </c>
      <c r="D14680" s="8">
        <f t="shared" si="1377"/>
        <v>27.455982749999976</v>
      </c>
      <c r="E14680" s="8">
        <f t="shared" si="1375"/>
        <v>75.549017250000006</v>
      </c>
      <c r="F14680" s="19">
        <f t="shared" si="1378"/>
        <v>3.9609510221662658</v>
      </c>
      <c r="G14680" s="26">
        <f t="shared" si="1376"/>
        <v>3.7869693202609754E-5</v>
      </c>
      <c r="H14680" s="27">
        <f>SUM($G$11:G14680)</f>
        <v>0.37830437740781592</v>
      </c>
      <c r="I14680" s="26" t="str">
        <f t="shared" si="1374"/>
        <v/>
      </c>
      <c r="J14680" s="20" t="str">
        <f t="shared" si="1379"/>
        <v/>
      </c>
    </row>
    <row r="14681" spans="3:10" x14ac:dyDescent="0.25">
      <c r="C14681" s="7">
        <v>14670</v>
      </c>
      <c r="D14681" s="8">
        <f t="shared" si="1377"/>
        <v>27.45083249999999</v>
      </c>
      <c r="E14681" s="8">
        <f t="shared" si="1375"/>
        <v>75.554167499999991</v>
      </c>
      <c r="F14681" s="19">
        <f t="shared" si="1378"/>
        <v>3.9605795030525512</v>
      </c>
      <c r="G14681" s="26">
        <f t="shared" si="1376"/>
        <v>3.7873245540050377E-5</v>
      </c>
      <c r="H14681" s="27">
        <f>SUM($G$11:G14681)</f>
        <v>0.37834225065335597</v>
      </c>
      <c r="I14681" s="26" t="str">
        <f t="shared" si="1374"/>
        <v/>
      </c>
      <c r="J14681" s="20" t="str">
        <f t="shared" si="1379"/>
        <v/>
      </c>
    </row>
    <row r="14682" spans="3:10" x14ac:dyDescent="0.25">
      <c r="C14682" s="7">
        <v>14671</v>
      </c>
      <c r="D14682" s="8">
        <f t="shared" si="1377"/>
        <v>27.445682249999976</v>
      </c>
      <c r="E14682" s="8">
        <f t="shared" si="1375"/>
        <v>75.559317750000005</v>
      </c>
      <c r="F14682" s="19">
        <f t="shared" si="1378"/>
        <v>3.9602079490855004</v>
      </c>
      <c r="G14682" s="26">
        <f t="shared" si="1376"/>
        <v>3.7876798877351452E-5</v>
      </c>
      <c r="H14682" s="27">
        <f>SUM($G$11:G14682)</f>
        <v>0.37838012745223332</v>
      </c>
      <c r="I14682" s="26" t="str">
        <f t="shared" si="1374"/>
        <v/>
      </c>
      <c r="J14682" s="20" t="str">
        <f t="shared" si="1379"/>
        <v/>
      </c>
    </row>
    <row r="14683" spans="3:10" x14ac:dyDescent="0.25">
      <c r="C14683" s="7">
        <v>14672</v>
      </c>
      <c r="D14683" s="8">
        <f t="shared" si="1377"/>
        <v>27.440531999999976</v>
      </c>
      <c r="E14683" s="8">
        <f t="shared" si="1375"/>
        <v>75.564468000000005</v>
      </c>
      <c r="F14683" s="19">
        <f t="shared" si="1378"/>
        <v>3.9598363602553057</v>
      </c>
      <c r="G14683" s="26">
        <f t="shared" si="1376"/>
        <v>3.7880353214982074E-5</v>
      </c>
      <c r="H14683" s="27">
        <f>SUM($G$11:G14683)</f>
        <v>0.37841800780544832</v>
      </c>
      <c r="I14683" s="26" t="str">
        <f t="shared" si="1374"/>
        <v/>
      </c>
      <c r="J14683" s="20" t="str">
        <f t="shared" si="1379"/>
        <v/>
      </c>
    </row>
    <row r="14684" spans="3:10" x14ac:dyDescent="0.25">
      <c r="C14684" s="7">
        <v>14673</v>
      </c>
      <c r="D14684" s="8">
        <f t="shared" si="1377"/>
        <v>27.435381749999991</v>
      </c>
      <c r="E14684" s="8">
        <f t="shared" si="1375"/>
        <v>75.569618249999991</v>
      </c>
      <c r="F14684" s="19">
        <f t="shared" si="1378"/>
        <v>3.9594647365521509</v>
      </c>
      <c r="G14684" s="26">
        <f t="shared" si="1376"/>
        <v>3.7883908553411687E-5</v>
      </c>
      <c r="H14684" s="27">
        <f>SUM($G$11:G14684)</f>
        <v>0.37845589171400174</v>
      </c>
      <c r="I14684" s="26" t="str">
        <f t="shared" si="1374"/>
        <v/>
      </c>
      <c r="J14684" s="20" t="str">
        <f t="shared" si="1379"/>
        <v/>
      </c>
    </row>
    <row r="14685" spans="3:10" x14ac:dyDescent="0.25">
      <c r="C14685" s="7">
        <v>14674</v>
      </c>
      <c r="D14685" s="8">
        <f t="shared" si="1377"/>
        <v>27.430231499999977</v>
      </c>
      <c r="E14685" s="8">
        <f t="shared" si="1375"/>
        <v>75.574768500000005</v>
      </c>
      <c r="F14685" s="19">
        <f t="shared" si="1378"/>
        <v>3.9590930779662137</v>
      </c>
      <c r="G14685" s="26">
        <f t="shared" si="1376"/>
        <v>3.7887464893110063E-5</v>
      </c>
      <c r="H14685" s="27">
        <f>SUM($G$11:G14685)</f>
        <v>0.37849377917889482</v>
      </c>
      <c r="I14685" s="26" t="str">
        <f t="shared" si="1374"/>
        <v/>
      </c>
      <c r="J14685" s="20" t="str">
        <f t="shared" si="1379"/>
        <v/>
      </c>
    </row>
    <row r="14686" spans="3:10" x14ac:dyDescent="0.25">
      <c r="C14686" s="7">
        <v>14675</v>
      </c>
      <c r="D14686" s="8">
        <f t="shared" si="1377"/>
        <v>27.425081249999991</v>
      </c>
      <c r="E14686" s="8">
        <f t="shared" si="1375"/>
        <v>75.57991874999999</v>
      </c>
      <c r="F14686" s="19">
        <f t="shared" si="1378"/>
        <v>3.9587213844876725</v>
      </c>
      <c r="G14686" s="26">
        <f t="shared" si="1376"/>
        <v>3.7891022234547225E-5</v>
      </c>
      <c r="H14686" s="27">
        <f>SUM($G$11:G14686)</f>
        <v>0.37853167020112938</v>
      </c>
      <c r="I14686" s="26" t="str">
        <f t="shared" si="1374"/>
        <v/>
      </c>
      <c r="J14686" s="20" t="str">
        <f t="shared" si="1379"/>
        <v/>
      </c>
    </row>
    <row r="14687" spans="3:10" x14ac:dyDescent="0.25">
      <c r="C14687" s="7">
        <v>14676</v>
      </c>
      <c r="D14687" s="8">
        <f t="shared" si="1377"/>
        <v>27.419930999999991</v>
      </c>
      <c r="E14687" s="8">
        <f t="shared" si="1375"/>
        <v>75.58506899999999</v>
      </c>
      <c r="F14687" s="19">
        <f t="shared" si="1378"/>
        <v>3.9583496561066958</v>
      </c>
      <c r="G14687" s="26">
        <f t="shared" si="1376"/>
        <v>3.7894580578193567E-5</v>
      </c>
      <c r="H14687" s="27">
        <f>SUM($G$11:G14687)</f>
        <v>0.37856956478170756</v>
      </c>
      <c r="I14687" s="26" t="str">
        <f t="shared" si="1374"/>
        <v/>
      </c>
      <c r="J14687" s="20" t="str">
        <f t="shared" si="1379"/>
        <v/>
      </c>
    </row>
    <row r="14688" spans="3:10" x14ac:dyDescent="0.25">
      <c r="C14688" s="7">
        <v>14677</v>
      </c>
      <c r="D14688" s="8">
        <f t="shared" si="1377"/>
        <v>27.414780749999977</v>
      </c>
      <c r="E14688" s="8">
        <f t="shared" si="1375"/>
        <v>75.590219250000004</v>
      </c>
      <c r="F14688" s="19">
        <f t="shared" si="1378"/>
        <v>3.9579778928134486</v>
      </c>
      <c r="G14688" s="26">
        <f t="shared" si="1376"/>
        <v>3.7898139924519768E-5</v>
      </c>
      <c r="H14688" s="27">
        <f>SUM($G$11:G14688)</f>
        <v>0.37860746292163205</v>
      </c>
      <c r="I14688" s="26" t="str">
        <f t="shared" si="1374"/>
        <v/>
      </c>
      <c r="J14688" s="20" t="str">
        <f t="shared" si="1379"/>
        <v/>
      </c>
    </row>
    <row r="14689" spans="3:10" x14ac:dyDescent="0.25">
      <c r="C14689" s="7">
        <v>14678</v>
      </c>
      <c r="D14689" s="8">
        <f t="shared" si="1377"/>
        <v>27.409630499999992</v>
      </c>
      <c r="E14689" s="8">
        <f t="shared" si="1375"/>
        <v>75.59536949999999</v>
      </c>
      <c r="F14689" s="19">
        <f t="shared" si="1378"/>
        <v>3.9576060945980962</v>
      </c>
      <c r="G14689" s="26">
        <f t="shared" si="1376"/>
        <v>3.7901700273996778E-5</v>
      </c>
      <c r="H14689" s="27">
        <f>SUM($G$11:G14689)</f>
        <v>0.37864536462190607</v>
      </c>
      <c r="I14689" s="26" t="str">
        <f t="shared" si="1374"/>
        <v/>
      </c>
      <c r="J14689" s="20" t="str">
        <f t="shared" si="1379"/>
        <v/>
      </c>
    </row>
    <row r="14690" spans="3:10" x14ac:dyDescent="0.25">
      <c r="C14690" s="7">
        <v>14679</v>
      </c>
      <c r="D14690" s="8">
        <f t="shared" si="1377"/>
        <v>27.404480249999978</v>
      </c>
      <c r="E14690" s="8">
        <f t="shared" si="1375"/>
        <v>75.600519750000004</v>
      </c>
      <c r="F14690" s="19">
        <f t="shared" si="1378"/>
        <v>3.9572342614507909</v>
      </c>
      <c r="G14690" s="26">
        <f t="shared" si="1376"/>
        <v>3.7905261627095934E-5</v>
      </c>
      <c r="H14690" s="27">
        <f>SUM($G$11:G14690)</f>
        <v>0.37868326988353318</v>
      </c>
      <c r="I14690" s="26" t="str">
        <f t="shared" si="1374"/>
        <v/>
      </c>
      <c r="J14690" s="20" t="str">
        <f t="shared" si="1379"/>
        <v/>
      </c>
    </row>
    <row r="14691" spans="3:10" x14ac:dyDescent="0.25">
      <c r="C14691" s="7">
        <v>14680</v>
      </c>
      <c r="D14691" s="8">
        <f t="shared" si="1377"/>
        <v>27.399329999999978</v>
      </c>
      <c r="E14691" s="8">
        <f t="shared" si="1375"/>
        <v>75.605670000000003</v>
      </c>
      <c r="F14691" s="19">
        <f t="shared" si="1378"/>
        <v>3.9568623933616882</v>
      </c>
      <c r="G14691" s="26">
        <f t="shared" si="1376"/>
        <v>3.790882398428881E-5</v>
      </c>
      <c r="H14691" s="27">
        <f>SUM($G$11:G14691)</f>
        <v>0.37872117870751748</v>
      </c>
      <c r="I14691" s="26" t="str">
        <f t="shared" si="1374"/>
        <v/>
      </c>
      <c r="J14691" s="20" t="str">
        <f t="shared" si="1379"/>
        <v/>
      </c>
    </row>
    <row r="14692" spans="3:10" x14ac:dyDescent="0.25">
      <c r="C14692" s="7">
        <v>14681</v>
      </c>
      <c r="D14692" s="8">
        <f t="shared" si="1377"/>
        <v>27.394179749999992</v>
      </c>
      <c r="E14692" s="8">
        <f t="shared" si="1375"/>
        <v>75.610820249999989</v>
      </c>
      <c r="F14692" s="19">
        <f t="shared" si="1378"/>
        <v>3.9564904903209355</v>
      </c>
      <c r="G14692" s="26">
        <f t="shared" si="1376"/>
        <v>3.7912387346047319E-5</v>
      </c>
      <c r="H14692" s="27">
        <f>SUM($G$11:G14692)</f>
        <v>0.37875909109486355</v>
      </c>
      <c r="I14692" s="26" t="str">
        <f t="shared" si="1374"/>
        <v/>
      </c>
      <c r="J14692" s="20" t="str">
        <f t="shared" si="1379"/>
        <v/>
      </c>
    </row>
    <row r="14693" spans="3:10" x14ac:dyDescent="0.25">
      <c r="C14693" s="7">
        <v>14682</v>
      </c>
      <c r="D14693" s="8">
        <f t="shared" si="1377"/>
        <v>27.389029499999978</v>
      </c>
      <c r="E14693" s="8">
        <f t="shared" si="1375"/>
        <v>75.615970500000003</v>
      </c>
      <c r="F14693" s="19">
        <f t="shared" si="1378"/>
        <v>3.9561185523186722</v>
      </c>
      <c r="G14693" s="26">
        <f t="shared" si="1376"/>
        <v>3.7915951712843725E-5</v>
      </c>
      <c r="H14693" s="27">
        <f>SUM($G$11:G14693)</f>
        <v>0.37879700704657637</v>
      </c>
      <c r="I14693" s="26" t="str">
        <f t="shared" si="1374"/>
        <v/>
      </c>
      <c r="J14693" s="20" t="str">
        <f t="shared" si="1379"/>
        <v/>
      </c>
    </row>
    <row r="14694" spans="3:10" x14ac:dyDescent="0.25">
      <c r="C14694" s="7">
        <v>14683</v>
      </c>
      <c r="D14694" s="8">
        <f t="shared" si="1377"/>
        <v>27.383879249999978</v>
      </c>
      <c r="E14694" s="8">
        <f t="shared" si="1375"/>
        <v>75.621120750000003</v>
      </c>
      <c r="F14694" s="19">
        <f t="shared" si="1378"/>
        <v>3.9557465793450404</v>
      </c>
      <c r="G14694" s="26">
        <f t="shared" si="1376"/>
        <v>3.7919517085150523E-5</v>
      </c>
      <c r="H14694" s="27">
        <f>SUM($G$11:G14694)</f>
        <v>0.37883492656366152</v>
      </c>
      <c r="I14694" s="26" t="str">
        <f t="shared" si="1374"/>
        <v/>
      </c>
      <c r="J14694" s="20" t="str">
        <f t="shared" si="1379"/>
        <v/>
      </c>
    </row>
    <row r="14695" spans="3:10" x14ac:dyDescent="0.25">
      <c r="C14695" s="7">
        <v>14684</v>
      </c>
      <c r="D14695" s="8">
        <f t="shared" si="1377"/>
        <v>27.378728999999993</v>
      </c>
      <c r="E14695" s="8">
        <f t="shared" si="1375"/>
        <v>75.626270999999988</v>
      </c>
      <c r="F14695" s="19">
        <f t="shared" si="1378"/>
        <v>3.9553745713901733</v>
      </c>
      <c r="G14695" s="26">
        <f t="shared" si="1376"/>
        <v>3.7923083463440561E-5</v>
      </c>
      <c r="H14695" s="27">
        <f>SUM($G$11:G14695)</f>
        <v>0.37887284964712498</v>
      </c>
      <c r="I14695" s="26" t="str">
        <f t="shared" si="1374"/>
        <v/>
      </c>
      <c r="J14695" s="20" t="str">
        <f t="shared" si="1379"/>
        <v/>
      </c>
    </row>
    <row r="14696" spans="3:10" x14ac:dyDescent="0.25">
      <c r="C14696" s="7">
        <v>14685</v>
      </c>
      <c r="D14696" s="8">
        <f t="shared" si="1377"/>
        <v>27.373578749999979</v>
      </c>
      <c r="E14696" s="8">
        <f t="shared" si="1375"/>
        <v>75.631421250000002</v>
      </c>
      <c r="F14696" s="19">
        <f t="shared" si="1378"/>
        <v>3.9550025284441963</v>
      </c>
      <c r="G14696" s="26">
        <f t="shared" si="1376"/>
        <v>3.7926650848187047E-5</v>
      </c>
      <c r="H14696" s="27">
        <f>SUM($G$11:G14696)</f>
        <v>0.37891077629797315</v>
      </c>
      <c r="I14696" s="26" t="str">
        <f t="shared" si="1374"/>
        <v/>
      </c>
      <c r="J14696" s="20" t="str">
        <f t="shared" si="1379"/>
        <v/>
      </c>
    </row>
    <row r="14697" spans="3:10" x14ac:dyDescent="0.25">
      <c r="C14697" s="7">
        <v>14686</v>
      </c>
      <c r="D14697" s="8">
        <f t="shared" si="1377"/>
        <v>27.368428499999993</v>
      </c>
      <c r="E14697" s="8">
        <f t="shared" si="1375"/>
        <v>75.636571499999988</v>
      </c>
      <c r="F14697" s="19">
        <f t="shared" si="1378"/>
        <v>3.9546304504972389</v>
      </c>
      <c r="G14697" s="26">
        <f t="shared" si="1376"/>
        <v>3.793021923986339E-5</v>
      </c>
      <c r="H14697" s="27">
        <f>SUM($G$11:G14697)</f>
        <v>0.37894870651721302</v>
      </c>
      <c r="I14697" s="26" t="str">
        <f t="shared" si="1374"/>
        <v/>
      </c>
      <c r="J14697" s="20" t="str">
        <f t="shared" si="1379"/>
        <v/>
      </c>
    </row>
    <row r="14698" spans="3:10" x14ac:dyDescent="0.25">
      <c r="C14698" s="7">
        <v>14687</v>
      </c>
      <c r="D14698" s="8">
        <f t="shared" si="1377"/>
        <v>27.363278249999979</v>
      </c>
      <c r="E14698" s="8">
        <f t="shared" si="1375"/>
        <v>75.641721750000002</v>
      </c>
      <c r="F14698" s="19">
        <f t="shared" si="1378"/>
        <v>3.9542583375394162</v>
      </c>
      <c r="G14698" s="26">
        <f t="shared" si="1376"/>
        <v>3.7933788638943413E-5</v>
      </c>
      <c r="H14698" s="27">
        <f>SUM($G$11:G14698)</f>
        <v>0.37898664030585194</v>
      </c>
      <c r="I14698" s="26" t="str">
        <f t="shared" si="1374"/>
        <v/>
      </c>
      <c r="J14698" s="20" t="str">
        <f t="shared" si="1379"/>
        <v/>
      </c>
    </row>
    <row r="14699" spans="3:10" x14ac:dyDescent="0.25">
      <c r="C14699" s="7">
        <v>14688</v>
      </c>
      <c r="D14699" s="8">
        <f t="shared" si="1377"/>
        <v>27.358127999999979</v>
      </c>
      <c r="E14699" s="8">
        <f t="shared" si="1375"/>
        <v>75.646872000000002</v>
      </c>
      <c r="F14699" s="19">
        <f t="shared" si="1378"/>
        <v>3.9538861895608464</v>
      </c>
      <c r="G14699" s="26">
        <f t="shared" si="1376"/>
        <v>3.7937359045901198E-5</v>
      </c>
      <c r="H14699" s="27">
        <f>SUM($G$11:G14699)</f>
        <v>0.37902457766489783</v>
      </c>
      <c r="I14699" s="26" t="str">
        <f t="shared" si="1374"/>
        <v/>
      </c>
      <c r="J14699" s="20" t="str">
        <f t="shared" si="1379"/>
        <v/>
      </c>
    </row>
    <row r="14700" spans="3:10" x14ac:dyDescent="0.25">
      <c r="C14700" s="7">
        <v>14689</v>
      </c>
      <c r="D14700" s="8">
        <f t="shared" si="1377"/>
        <v>27.352977749999994</v>
      </c>
      <c r="E14700" s="8">
        <f t="shared" si="1375"/>
        <v>75.652022249999987</v>
      </c>
      <c r="F14700" s="19">
        <f t="shared" si="1378"/>
        <v>3.9535140065516394</v>
      </c>
      <c r="G14700" s="26">
        <f t="shared" si="1376"/>
        <v>3.7940930461211137E-5</v>
      </c>
      <c r="H14700" s="27">
        <f>SUM($G$11:G14700)</f>
        <v>0.37906251859535905</v>
      </c>
      <c r="I14700" s="26" t="str">
        <f t="shared" si="1374"/>
        <v/>
      </c>
      <c r="J14700" s="20" t="str">
        <f t="shared" si="1379"/>
        <v/>
      </c>
    </row>
    <row r="14701" spans="3:10" x14ac:dyDescent="0.25">
      <c r="C14701" s="7">
        <v>14690</v>
      </c>
      <c r="D14701" s="8">
        <f t="shared" si="1377"/>
        <v>27.34782749999998</v>
      </c>
      <c r="E14701" s="8">
        <f t="shared" si="1375"/>
        <v>75.657172500000001</v>
      </c>
      <c r="F14701" s="19">
        <f t="shared" si="1378"/>
        <v>3.9531417885018985</v>
      </c>
      <c r="G14701" s="26">
        <f t="shared" si="1376"/>
        <v>3.7944502885347989E-5</v>
      </c>
      <c r="H14701" s="27">
        <f>SUM($G$11:G14701)</f>
        <v>0.37910046309824441</v>
      </c>
      <c r="I14701" s="26" t="str">
        <f t="shared" si="1374"/>
        <v/>
      </c>
      <c r="J14701" s="20" t="str">
        <f t="shared" si="1379"/>
        <v/>
      </c>
    </row>
    <row r="14702" spans="3:10" x14ac:dyDescent="0.25">
      <c r="C14702" s="7">
        <v>14691</v>
      </c>
      <c r="D14702" s="8">
        <f t="shared" si="1377"/>
        <v>27.34267724999998</v>
      </c>
      <c r="E14702" s="8">
        <f t="shared" si="1375"/>
        <v>75.662322750000001</v>
      </c>
      <c r="F14702" s="19">
        <f t="shared" si="1378"/>
        <v>3.9527695354017274</v>
      </c>
      <c r="G14702" s="26">
        <f t="shared" si="1376"/>
        <v>3.794807631878675E-5</v>
      </c>
      <c r="H14702" s="27">
        <f>SUM($G$11:G14702)</f>
        <v>0.37913841117456321</v>
      </c>
      <c r="I14702" s="26" t="str">
        <f t="shared" si="1374"/>
        <v/>
      </c>
      <c r="J14702" s="20" t="str">
        <f t="shared" si="1379"/>
        <v/>
      </c>
    </row>
    <row r="14703" spans="3:10" x14ac:dyDescent="0.25">
      <c r="C14703" s="7">
        <v>14692</v>
      </c>
      <c r="D14703" s="8">
        <f t="shared" si="1377"/>
        <v>27.33752699999998</v>
      </c>
      <c r="E14703" s="8">
        <f t="shared" si="1375"/>
        <v>75.667473000000001</v>
      </c>
      <c r="F14703" s="19">
        <f t="shared" si="1378"/>
        <v>3.9523972472412217</v>
      </c>
      <c r="G14703" s="26">
        <f t="shared" si="1376"/>
        <v>3.7951650762002773E-5</v>
      </c>
      <c r="H14703" s="27">
        <f>SUM($G$11:G14703)</f>
        <v>0.37917636282532519</v>
      </c>
      <c r="I14703" s="26" t="str">
        <f t="shared" si="1374"/>
        <v/>
      </c>
      <c r="J14703" s="20" t="str">
        <f t="shared" si="1379"/>
        <v/>
      </c>
    </row>
    <row r="14704" spans="3:10" x14ac:dyDescent="0.25">
      <c r="C14704" s="7">
        <v>14693</v>
      </c>
      <c r="D14704" s="8">
        <f t="shared" si="1377"/>
        <v>27.33237674999998</v>
      </c>
      <c r="E14704" s="8">
        <f t="shared" si="1375"/>
        <v>75.672623250000001</v>
      </c>
      <c r="F14704" s="19">
        <f t="shared" si="1378"/>
        <v>3.9520249240104737</v>
      </c>
      <c r="G14704" s="26">
        <f t="shared" si="1376"/>
        <v>3.7955226215471727E-5</v>
      </c>
      <c r="H14704" s="27">
        <f>SUM($G$11:G14704)</f>
        <v>0.37921431805154066</v>
      </c>
      <c r="I14704" s="26" t="str">
        <f t="shared" si="1374"/>
        <v/>
      </c>
      <c r="J14704" s="20" t="str">
        <f t="shared" si="1379"/>
        <v/>
      </c>
    </row>
    <row r="14705" spans="3:10" x14ac:dyDescent="0.25">
      <c r="C14705" s="7">
        <v>14694</v>
      </c>
      <c r="D14705" s="8">
        <f t="shared" si="1377"/>
        <v>27.327226499999981</v>
      </c>
      <c r="E14705" s="8">
        <f t="shared" si="1375"/>
        <v>75.677773500000001</v>
      </c>
      <c r="F14705" s="19">
        <f t="shared" si="1378"/>
        <v>3.9516525656995696</v>
      </c>
      <c r="G14705" s="26">
        <f t="shared" si="1376"/>
        <v>3.7958802679669576E-5</v>
      </c>
      <c r="H14705" s="27">
        <f>SUM($G$11:G14705)</f>
        <v>0.3792522768542203</v>
      </c>
      <c r="I14705" s="26" t="str">
        <f t="shared" si="1374"/>
        <v/>
      </c>
      <c r="J14705" s="20" t="str">
        <f t="shared" si="1379"/>
        <v/>
      </c>
    </row>
    <row r="14706" spans="3:10" x14ac:dyDescent="0.25">
      <c r="C14706" s="7">
        <v>14695</v>
      </c>
      <c r="D14706" s="8">
        <f t="shared" si="1377"/>
        <v>27.322076249999981</v>
      </c>
      <c r="E14706" s="8">
        <f t="shared" si="1375"/>
        <v>75.68292375</v>
      </c>
      <c r="F14706" s="19">
        <f t="shared" si="1378"/>
        <v>3.951280172298592</v>
      </c>
      <c r="G14706" s="26">
        <f t="shared" si="1376"/>
        <v>3.7962380155072616E-5</v>
      </c>
      <c r="H14706" s="27">
        <f>SUM($G$11:G14706)</f>
        <v>0.37929023923437538</v>
      </c>
      <c r="I14706" s="26" t="str">
        <f t="shared" si="1374"/>
        <v/>
      </c>
      <c r="J14706" s="20" t="str">
        <f t="shared" si="1379"/>
        <v/>
      </c>
    </row>
    <row r="14707" spans="3:10" x14ac:dyDescent="0.25">
      <c r="C14707" s="7">
        <v>14696</v>
      </c>
      <c r="D14707" s="8">
        <f t="shared" si="1377"/>
        <v>27.316925999999981</v>
      </c>
      <c r="E14707" s="8">
        <f t="shared" si="1375"/>
        <v>75.688074</v>
      </c>
      <c r="F14707" s="19">
        <f t="shared" si="1378"/>
        <v>3.9509077437976186</v>
      </c>
      <c r="G14707" s="26">
        <f t="shared" si="1376"/>
        <v>3.796595864215745E-5</v>
      </c>
      <c r="H14707" s="27">
        <f>SUM($G$11:G14707)</f>
        <v>0.37932820519301752</v>
      </c>
      <c r="I14707" s="26" t="str">
        <f t="shared" si="1374"/>
        <v/>
      </c>
      <c r="J14707" s="20" t="str">
        <f t="shared" si="1379"/>
        <v/>
      </c>
    </row>
    <row r="14708" spans="3:10" x14ac:dyDescent="0.25">
      <c r="C14708" s="7">
        <v>14697</v>
      </c>
      <c r="D14708" s="8">
        <f t="shared" si="1377"/>
        <v>27.311775749999981</v>
      </c>
      <c r="E14708" s="8">
        <f t="shared" si="1375"/>
        <v>75.69322425</v>
      </c>
      <c r="F14708" s="19">
        <f t="shared" si="1378"/>
        <v>3.9505352801867231</v>
      </c>
      <c r="G14708" s="26">
        <f t="shared" si="1376"/>
        <v>3.7969538141400977E-5</v>
      </c>
      <c r="H14708" s="27">
        <f>SUM($G$11:G14708)</f>
        <v>0.37936617473115891</v>
      </c>
      <c r="I14708" s="26" t="str">
        <f t="shared" si="1374"/>
        <v/>
      </c>
      <c r="J14708" s="20" t="str">
        <f t="shared" si="1379"/>
        <v/>
      </c>
    </row>
    <row r="14709" spans="3:10" x14ac:dyDescent="0.25">
      <c r="C14709" s="7">
        <v>14698</v>
      </c>
      <c r="D14709" s="8">
        <f t="shared" si="1377"/>
        <v>27.306625499999981</v>
      </c>
      <c r="E14709" s="8">
        <f t="shared" si="1375"/>
        <v>75.6983745</v>
      </c>
      <c r="F14709" s="19">
        <f t="shared" si="1378"/>
        <v>3.950162781455973</v>
      </c>
      <c r="G14709" s="26">
        <f t="shared" si="1376"/>
        <v>3.7973118653280449E-5</v>
      </c>
      <c r="H14709" s="27">
        <f>SUM($G$11:G14709)</f>
        <v>0.37940414784981219</v>
      </c>
      <c r="I14709" s="26" t="str">
        <f t="shared" si="1374"/>
        <v/>
      </c>
      <c r="J14709" s="20" t="str">
        <f t="shared" si="1379"/>
        <v/>
      </c>
    </row>
    <row r="14710" spans="3:10" x14ac:dyDescent="0.25">
      <c r="C14710" s="7">
        <v>14699</v>
      </c>
      <c r="D14710" s="8">
        <f t="shared" si="1377"/>
        <v>27.301475249999982</v>
      </c>
      <c r="E14710" s="8">
        <f t="shared" si="1375"/>
        <v>75.70352475</v>
      </c>
      <c r="F14710" s="19">
        <f t="shared" si="1378"/>
        <v>3.9497902475954327</v>
      </c>
      <c r="G14710" s="26">
        <f t="shared" si="1376"/>
        <v>3.7976700178273397E-5</v>
      </c>
      <c r="H14710" s="27">
        <f>SUM($G$11:G14710)</f>
        <v>0.37944212454999049</v>
      </c>
      <c r="I14710" s="26" t="str">
        <f t="shared" si="1374"/>
        <v/>
      </c>
      <c r="J14710" s="20" t="str">
        <f t="shared" si="1379"/>
        <v/>
      </c>
    </row>
    <row r="14711" spans="3:10" x14ac:dyDescent="0.25">
      <c r="C14711" s="7">
        <v>14700</v>
      </c>
      <c r="D14711" s="8">
        <f t="shared" si="1377"/>
        <v>27.296324999999982</v>
      </c>
      <c r="E14711" s="8">
        <f t="shared" si="1375"/>
        <v>75.708674999999999</v>
      </c>
      <c r="F14711" s="19">
        <f t="shared" si="1378"/>
        <v>3.9494176785951609</v>
      </c>
      <c r="G14711" s="26">
        <f t="shared" si="1376"/>
        <v>3.7980282716857682E-5</v>
      </c>
      <c r="H14711" s="27">
        <f>SUM($G$11:G14711)</f>
        <v>0.37948010483270733</v>
      </c>
      <c r="I14711" s="26" t="str">
        <f t="shared" si="1374"/>
        <v/>
      </c>
      <c r="J14711" s="20" t="str">
        <f t="shared" si="1379"/>
        <v/>
      </c>
    </row>
    <row r="14712" spans="3:10" x14ac:dyDescent="0.25">
      <c r="C14712" s="7">
        <v>14701</v>
      </c>
      <c r="D14712" s="8">
        <f t="shared" si="1377"/>
        <v>27.291174749999982</v>
      </c>
      <c r="E14712" s="8">
        <f t="shared" si="1375"/>
        <v>75.713825249999999</v>
      </c>
      <c r="F14712" s="19">
        <f t="shared" si="1378"/>
        <v>3.9490450744452121</v>
      </c>
      <c r="G14712" s="26">
        <f t="shared" si="1376"/>
        <v>3.7983866269511492E-5</v>
      </c>
      <c r="H14712" s="27">
        <f>SUM($G$11:G14712)</f>
        <v>0.37951808869897685</v>
      </c>
      <c r="I14712" s="26" t="str">
        <f t="shared" si="1374"/>
        <v/>
      </c>
      <c r="J14712" s="20" t="str">
        <f t="shared" si="1379"/>
        <v/>
      </c>
    </row>
    <row r="14713" spans="3:10" x14ac:dyDescent="0.25">
      <c r="C14713" s="7">
        <v>14702</v>
      </c>
      <c r="D14713" s="8">
        <f t="shared" si="1377"/>
        <v>27.286024499999982</v>
      </c>
      <c r="E14713" s="8">
        <f t="shared" si="1375"/>
        <v>75.718975499999999</v>
      </c>
      <c r="F14713" s="19">
        <f t="shared" si="1378"/>
        <v>3.9486724351356357</v>
      </c>
      <c r="G14713" s="26">
        <f t="shared" si="1376"/>
        <v>3.7987450836713313E-5</v>
      </c>
      <c r="H14713" s="27">
        <f>SUM($G$11:G14713)</f>
        <v>0.37955607614981357</v>
      </c>
      <c r="I14713" s="26" t="str">
        <f t="shared" si="1374"/>
        <v/>
      </c>
      <c r="J14713" s="20" t="str">
        <f t="shared" si="1379"/>
        <v/>
      </c>
    </row>
    <row r="14714" spans="3:10" x14ac:dyDescent="0.25">
      <c r="C14714" s="7">
        <v>14703</v>
      </c>
      <c r="D14714" s="8">
        <f t="shared" si="1377"/>
        <v>27.280874249999982</v>
      </c>
      <c r="E14714" s="8">
        <f t="shared" si="1375"/>
        <v>75.724125749999999</v>
      </c>
      <c r="F14714" s="19">
        <f t="shared" si="1378"/>
        <v>3.9482997606564765</v>
      </c>
      <c r="G14714" s="26">
        <f t="shared" si="1376"/>
        <v>3.7991036418941948E-5</v>
      </c>
      <c r="H14714" s="27">
        <f>SUM($G$11:G14714)</f>
        <v>0.37959406718623251</v>
      </c>
      <c r="I14714" s="26" t="str">
        <f t="shared" si="1374"/>
        <v/>
      </c>
      <c r="J14714" s="20" t="str">
        <f t="shared" si="1379"/>
        <v/>
      </c>
    </row>
    <row r="14715" spans="3:10" x14ac:dyDescent="0.25">
      <c r="C14715" s="7">
        <v>14704</v>
      </c>
      <c r="D14715" s="8">
        <f t="shared" si="1377"/>
        <v>27.275723999999983</v>
      </c>
      <c r="E14715" s="8">
        <f t="shared" si="1375"/>
        <v>75.729275999999999</v>
      </c>
      <c r="F14715" s="19">
        <f t="shared" si="1378"/>
        <v>3.9479270509977753</v>
      </c>
      <c r="G14715" s="26">
        <f t="shared" si="1376"/>
        <v>3.7994623016676534E-5</v>
      </c>
      <c r="H14715" s="27">
        <f>SUM($G$11:G14715)</f>
        <v>0.37963206180924919</v>
      </c>
      <c r="I14715" s="26" t="str">
        <f t="shared" si="1374"/>
        <v/>
      </c>
      <c r="J14715" s="20" t="str">
        <f t="shared" si="1379"/>
        <v/>
      </c>
    </row>
    <row r="14716" spans="3:10" x14ac:dyDescent="0.25">
      <c r="C14716" s="7">
        <v>14705</v>
      </c>
      <c r="D14716" s="8">
        <f t="shared" si="1377"/>
        <v>27.270573749999983</v>
      </c>
      <c r="E14716" s="8">
        <f t="shared" si="1375"/>
        <v>75.734426249999999</v>
      </c>
      <c r="F14716" s="19">
        <f t="shared" si="1378"/>
        <v>3.9475543061495668</v>
      </c>
      <c r="G14716" s="26">
        <f t="shared" si="1376"/>
        <v>3.7998210630396511E-5</v>
      </c>
      <c r="H14716" s="27">
        <f>SUM($G$11:G14716)</f>
        <v>0.37967006001987957</v>
      </c>
      <c r="I14716" s="26" t="str">
        <f t="shared" si="1374"/>
        <v/>
      </c>
      <c r="J14716" s="20" t="str">
        <f t="shared" si="1379"/>
        <v/>
      </c>
    </row>
    <row r="14717" spans="3:10" x14ac:dyDescent="0.25">
      <c r="C14717" s="7">
        <v>14706</v>
      </c>
      <c r="D14717" s="8">
        <f t="shared" si="1377"/>
        <v>27.265423499999983</v>
      </c>
      <c r="E14717" s="8">
        <f t="shared" si="1375"/>
        <v>75.739576499999998</v>
      </c>
      <c r="F14717" s="19">
        <f t="shared" si="1378"/>
        <v>3.947181526101883</v>
      </c>
      <c r="G14717" s="26">
        <f t="shared" si="1376"/>
        <v>3.8001799260581626E-5</v>
      </c>
      <c r="H14717" s="27">
        <f>SUM($G$11:G14717)</f>
        <v>0.37970806181914013</v>
      </c>
      <c r="I14717" s="26" t="str">
        <f t="shared" si="1374"/>
        <v/>
      </c>
      <c r="J14717" s="20" t="str">
        <f t="shared" si="1379"/>
        <v/>
      </c>
    </row>
    <row r="14718" spans="3:10" x14ac:dyDescent="0.25">
      <c r="C14718" s="7">
        <v>14707</v>
      </c>
      <c r="D14718" s="8">
        <f t="shared" si="1377"/>
        <v>27.260273249999983</v>
      </c>
      <c r="E14718" s="8">
        <f t="shared" si="1375"/>
        <v>75.744726749999998</v>
      </c>
      <c r="F14718" s="19">
        <f t="shared" si="1378"/>
        <v>3.9468087108447492</v>
      </c>
      <c r="G14718" s="26">
        <f t="shared" si="1376"/>
        <v>3.8005388907711963E-5</v>
      </c>
      <c r="H14718" s="27">
        <f>SUM($G$11:G14718)</f>
        <v>0.37974606720804782</v>
      </c>
      <c r="I14718" s="26" t="str">
        <f t="shared" si="1374"/>
        <v/>
      </c>
      <c r="J14718" s="20" t="str">
        <f t="shared" si="1379"/>
        <v/>
      </c>
    </row>
    <row r="14719" spans="3:10" x14ac:dyDescent="0.25">
      <c r="C14719" s="7">
        <v>14708</v>
      </c>
      <c r="D14719" s="8">
        <f t="shared" si="1377"/>
        <v>27.255122999999983</v>
      </c>
      <c r="E14719" s="8">
        <f t="shared" si="1375"/>
        <v>75.749876999999998</v>
      </c>
      <c r="F14719" s="19">
        <f t="shared" si="1378"/>
        <v>3.9464358603681866</v>
      </c>
      <c r="G14719" s="26">
        <f t="shared" si="1376"/>
        <v>3.8008979572267925E-5</v>
      </c>
      <c r="H14719" s="27">
        <f>SUM($G$11:G14719)</f>
        <v>0.37978407618762011</v>
      </c>
      <c r="I14719" s="26" t="str">
        <f t="shared" si="1374"/>
        <v/>
      </c>
      <c r="J14719" s="20" t="str">
        <f t="shared" si="1379"/>
        <v/>
      </c>
    </row>
    <row r="14720" spans="3:10" x14ac:dyDescent="0.25">
      <c r="C14720" s="7">
        <v>14709</v>
      </c>
      <c r="D14720" s="8">
        <f t="shared" si="1377"/>
        <v>27.249972749999984</v>
      </c>
      <c r="E14720" s="8">
        <f t="shared" si="1375"/>
        <v>75.755027249999998</v>
      </c>
      <c r="F14720" s="19">
        <f t="shared" si="1378"/>
        <v>3.9460629746622127</v>
      </c>
      <c r="G14720" s="26">
        <f t="shared" si="1376"/>
        <v>3.8012571254730207E-5</v>
      </c>
      <c r="H14720" s="27">
        <f>SUM($G$11:G14720)</f>
        <v>0.37982208875887485</v>
      </c>
      <c r="I14720" s="26" t="str">
        <f t="shared" si="1374"/>
        <v/>
      </c>
      <c r="J14720" s="20" t="str">
        <f t="shared" si="1379"/>
        <v/>
      </c>
    </row>
    <row r="14721" spans="3:10" x14ac:dyDescent="0.25">
      <c r="C14721" s="7">
        <v>14710</v>
      </c>
      <c r="D14721" s="8">
        <f t="shared" si="1377"/>
        <v>27.244822499999984</v>
      </c>
      <c r="E14721" s="8">
        <f t="shared" si="1375"/>
        <v>75.760177499999998</v>
      </c>
      <c r="F14721" s="19">
        <f t="shared" si="1378"/>
        <v>3.9456900537168389</v>
      </c>
      <c r="G14721" s="26">
        <f t="shared" si="1376"/>
        <v>3.8016163955579842E-5</v>
      </c>
      <c r="H14721" s="27">
        <f>SUM($G$11:G14721)</f>
        <v>0.37986010492283045</v>
      </c>
      <c r="I14721" s="26" t="str">
        <f t="shared" si="1374"/>
        <v/>
      </c>
      <c r="J14721" s="20" t="str">
        <f t="shared" si="1379"/>
        <v/>
      </c>
    </row>
    <row r="14722" spans="3:10" x14ac:dyDescent="0.25">
      <c r="C14722" s="7">
        <v>14711</v>
      </c>
      <c r="D14722" s="8">
        <f t="shared" si="1377"/>
        <v>27.239672249999984</v>
      </c>
      <c r="E14722" s="8">
        <f t="shared" si="1375"/>
        <v>75.765327749999997</v>
      </c>
      <c r="F14722" s="19">
        <f t="shared" si="1378"/>
        <v>3.9453170975220724</v>
      </c>
      <c r="G14722" s="26">
        <f t="shared" si="1376"/>
        <v>3.801975767529819E-5</v>
      </c>
      <c r="H14722" s="27">
        <f>SUM($G$11:G14722)</f>
        <v>0.37989812468050577</v>
      </c>
      <c r="I14722" s="26" t="str">
        <f t="shared" si="1374"/>
        <v/>
      </c>
      <c r="J14722" s="20" t="str">
        <f t="shared" si="1379"/>
        <v/>
      </c>
    </row>
    <row r="14723" spans="3:10" x14ac:dyDescent="0.25">
      <c r="C14723" s="7">
        <v>14712</v>
      </c>
      <c r="D14723" s="8">
        <f t="shared" si="1377"/>
        <v>27.234521999999984</v>
      </c>
      <c r="E14723" s="8">
        <f t="shared" si="1375"/>
        <v>75.770477999999997</v>
      </c>
      <c r="F14723" s="19">
        <f t="shared" si="1378"/>
        <v>3.9449441060679162</v>
      </c>
      <c r="G14723" s="26">
        <f t="shared" si="1376"/>
        <v>3.8023352414366906E-5</v>
      </c>
      <c r="H14723" s="27">
        <f>SUM($G$11:G14723)</f>
        <v>0.37993614803292014</v>
      </c>
      <c r="I14723" s="26" t="str">
        <f t="shared" si="1374"/>
        <v/>
      </c>
      <c r="J14723" s="20" t="str">
        <f t="shared" si="1379"/>
        <v/>
      </c>
    </row>
    <row r="14724" spans="3:10" x14ac:dyDescent="0.25">
      <c r="C14724" s="7">
        <v>14713</v>
      </c>
      <c r="D14724" s="8">
        <f t="shared" si="1377"/>
        <v>27.229371749999984</v>
      </c>
      <c r="E14724" s="8">
        <f t="shared" si="1375"/>
        <v>75.775628249999997</v>
      </c>
      <c r="F14724" s="19">
        <f t="shared" si="1378"/>
        <v>3.9445710793443678</v>
      </c>
      <c r="G14724" s="26">
        <f t="shared" si="1376"/>
        <v>3.8026948173267974E-5</v>
      </c>
      <c r="H14724" s="27">
        <f>SUM($G$11:G14724)</f>
        <v>0.37997417498109343</v>
      </c>
      <c r="I14724" s="26" t="str">
        <f t="shared" si="1374"/>
        <v/>
      </c>
      <c r="J14724" s="20" t="str">
        <f t="shared" si="1379"/>
        <v/>
      </c>
    </row>
    <row r="14725" spans="3:10" x14ac:dyDescent="0.25">
      <c r="C14725" s="7">
        <v>14714</v>
      </c>
      <c r="D14725" s="8">
        <f t="shared" si="1377"/>
        <v>27.224221499999985</v>
      </c>
      <c r="E14725" s="8">
        <f t="shared" si="1375"/>
        <v>75.780778499999997</v>
      </c>
      <c r="F14725" s="19">
        <f t="shared" si="1378"/>
        <v>3.9441980173414204</v>
      </c>
      <c r="G14725" s="26">
        <f t="shared" si="1376"/>
        <v>3.8030544952483706E-5</v>
      </c>
      <c r="H14725" s="27">
        <f>SUM($G$11:G14725)</f>
        <v>0.38001220552604592</v>
      </c>
      <c r="I14725" s="26" t="str">
        <f t="shared" si="1374"/>
        <v/>
      </c>
      <c r="J14725" s="20" t="str">
        <f t="shared" si="1379"/>
        <v/>
      </c>
    </row>
    <row r="14726" spans="3:10" x14ac:dyDescent="0.25">
      <c r="C14726" s="7">
        <v>14715</v>
      </c>
      <c r="D14726" s="8">
        <f t="shared" si="1377"/>
        <v>27.219071249999985</v>
      </c>
      <c r="E14726" s="8">
        <f t="shared" si="1375"/>
        <v>75.785928749999997</v>
      </c>
      <c r="F14726" s="19">
        <f t="shared" si="1378"/>
        <v>3.943824920049062</v>
      </c>
      <c r="G14726" s="26">
        <f t="shared" si="1376"/>
        <v>3.8034142752496722E-5</v>
      </c>
      <c r="H14726" s="27">
        <f>SUM($G$11:G14726)</f>
        <v>0.38005023966879842</v>
      </c>
      <c r="I14726" s="26" t="str">
        <f t="shared" si="1374"/>
        <v/>
      </c>
      <c r="J14726" s="20" t="str">
        <f t="shared" si="1379"/>
        <v/>
      </c>
    </row>
    <row r="14727" spans="3:10" x14ac:dyDescent="0.25">
      <c r="C14727" s="7">
        <v>14716</v>
      </c>
      <c r="D14727" s="8">
        <f t="shared" si="1377"/>
        <v>27.213920999999985</v>
      </c>
      <c r="E14727" s="8">
        <f t="shared" si="1375"/>
        <v>75.791078999999996</v>
      </c>
      <c r="F14727" s="19">
        <f t="shared" si="1378"/>
        <v>3.9434517874572768</v>
      </c>
      <c r="G14727" s="26">
        <f t="shared" si="1376"/>
        <v>3.803774157378996E-5</v>
      </c>
      <c r="H14727" s="27">
        <f>SUM($G$11:G14727)</f>
        <v>0.38008827741037221</v>
      </c>
      <c r="I14727" s="26" t="str">
        <f t="shared" si="1374"/>
        <v/>
      </c>
      <c r="J14727" s="20" t="str">
        <f t="shared" si="1379"/>
        <v/>
      </c>
    </row>
    <row r="14728" spans="3:10" x14ac:dyDescent="0.25">
      <c r="C14728" s="7">
        <v>14717</v>
      </c>
      <c r="D14728" s="8">
        <f t="shared" si="1377"/>
        <v>27.208770749999985</v>
      </c>
      <c r="E14728" s="8">
        <f t="shared" si="1375"/>
        <v>75.796229249999996</v>
      </c>
      <c r="F14728" s="19">
        <f t="shared" si="1378"/>
        <v>3.9430786195560432</v>
      </c>
      <c r="G14728" s="26">
        <f t="shared" si="1376"/>
        <v>3.8041341416846689E-5</v>
      </c>
      <c r="H14728" s="27">
        <f>SUM($G$11:G14728)</f>
        <v>0.38012631875178904</v>
      </c>
      <c r="I14728" s="26" t="str">
        <f t="shared" si="1374"/>
        <v/>
      </c>
      <c r="J14728" s="20" t="str">
        <f t="shared" si="1379"/>
        <v/>
      </c>
    </row>
    <row r="14729" spans="3:10" x14ac:dyDescent="0.25">
      <c r="C14729" s="7">
        <v>14718</v>
      </c>
      <c r="D14729" s="8">
        <f t="shared" si="1377"/>
        <v>27.203620499999985</v>
      </c>
      <c r="E14729" s="8">
        <f t="shared" si="1375"/>
        <v>75.801379499999996</v>
      </c>
      <c r="F14729" s="19">
        <f t="shared" si="1378"/>
        <v>3.9427054163353357</v>
      </c>
      <c r="G14729" s="26">
        <f t="shared" si="1376"/>
        <v>3.8044942282150497E-5</v>
      </c>
      <c r="H14729" s="27">
        <f>SUM($G$11:G14729)</f>
        <v>0.38016436369407119</v>
      </c>
      <c r="I14729" s="26" t="str">
        <f t="shared" si="1374"/>
        <v/>
      </c>
      <c r="J14729" s="20" t="str">
        <f t="shared" si="1379"/>
        <v/>
      </c>
    </row>
    <row r="14730" spans="3:10" x14ac:dyDescent="0.25">
      <c r="C14730" s="7">
        <v>14719</v>
      </c>
      <c r="D14730" s="8">
        <f t="shared" si="1377"/>
        <v>27.198470249999986</v>
      </c>
      <c r="E14730" s="8">
        <f t="shared" si="1375"/>
        <v>75.806529749999996</v>
      </c>
      <c r="F14730" s="19">
        <f t="shared" si="1378"/>
        <v>3.942332177785123</v>
      </c>
      <c r="G14730" s="26">
        <f t="shared" si="1376"/>
        <v>3.8048544170185284E-5</v>
      </c>
      <c r="H14730" s="27">
        <f>SUM($G$11:G14730)</f>
        <v>0.38020241223824136</v>
      </c>
      <c r="I14730" s="26" t="str">
        <f t="shared" si="1374"/>
        <v/>
      </c>
      <c r="J14730" s="20" t="str">
        <f t="shared" si="1379"/>
        <v/>
      </c>
    </row>
    <row r="14731" spans="3:10" x14ac:dyDescent="0.25">
      <c r="C14731" s="7">
        <v>14720</v>
      </c>
      <c r="D14731" s="8">
        <f t="shared" si="1377"/>
        <v>27.193319999999986</v>
      </c>
      <c r="E14731" s="8">
        <f t="shared" si="1375"/>
        <v>75.811679999999996</v>
      </c>
      <c r="F14731" s="19">
        <f t="shared" si="1378"/>
        <v>3.9419589038953706</v>
      </c>
      <c r="G14731" s="26">
        <f t="shared" si="1376"/>
        <v>3.8052147081435269E-5</v>
      </c>
      <c r="H14731" s="27">
        <f>SUM($G$11:G14731)</f>
        <v>0.38024046438532277</v>
      </c>
      <c r="I14731" s="26" t="str">
        <f t="shared" ref="I14731:I14794" si="1380">IF($H$7&gt;=H14731,F14731,"")</f>
        <v/>
      </c>
      <c r="J14731" s="20" t="str">
        <f t="shared" si="1379"/>
        <v/>
      </c>
    </row>
    <row r="14732" spans="3:10" x14ac:dyDescent="0.25">
      <c r="C14732" s="7">
        <v>14721</v>
      </c>
      <c r="D14732" s="8">
        <f t="shared" si="1377"/>
        <v>27.188169749999986</v>
      </c>
      <c r="E14732" s="8">
        <f t="shared" ref="E14732:E14795" si="1381">C14732*$D$3*9.81*$D$8</f>
        <v>75.816830249999995</v>
      </c>
      <c r="F14732" s="19">
        <f t="shared" si="1378"/>
        <v>3.9415855946560381</v>
      </c>
      <c r="G14732" s="26">
        <f t="shared" ref="G14732:G14795" si="1382">$D$8/F14732</f>
        <v>3.8055751016385E-5</v>
      </c>
      <c r="H14732" s="27">
        <f>SUM($G$11:G14732)</f>
        <v>0.38027852013633917</v>
      </c>
      <c r="I14732" s="26" t="str">
        <f t="shared" si="1380"/>
        <v/>
      </c>
      <c r="J14732" s="20" t="str">
        <f t="shared" si="1379"/>
        <v/>
      </c>
    </row>
    <row r="14733" spans="3:10" x14ac:dyDescent="0.25">
      <c r="C14733" s="7">
        <v>14722</v>
      </c>
      <c r="D14733" s="8">
        <f t="shared" ref="D14733:D14796" si="1383">$D$11-E14733</f>
        <v>27.183019499999986</v>
      </c>
      <c r="E14733" s="8">
        <f t="shared" si="1381"/>
        <v>75.821980499999995</v>
      </c>
      <c r="F14733" s="19">
        <f t="shared" ref="F14733:F14796" si="1384">SQRT(2*D14733/$D$3)</f>
        <v>3.9412122500570801</v>
      </c>
      <c r="G14733" s="26">
        <f t="shared" si="1382"/>
        <v>3.8059355975519348E-5</v>
      </c>
      <c r="H14733" s="27">
        <f>SUM($G$11:G14733)</f>
        <v>0.38031657949231468</v>
      </c>
      <c r="I14733" s="26" t="str">
        <f t="shared" si="1380"/>
        <v/>
      </c>
      <c r="J14733" s="20" t="str">
        <f t="shared" ref="J14733:J14796" si="1385">IF(I14733="","",H14733)</f>
        <v/>
      </c>
    </row>
    <row r="14734" spans="3:10" x14ac:dyDescent="0.25">
      <c r="C14734" s="7">
        <v>14723</v>
      </c>
      <c r="D14734" s="8">
        <f t="shared" si="1383"/>
        <v>27.177869249999986</v>
      </c>
      <c r="E14734" s="8">
        <f t="shared" si="1381"/>
        <v>75.827130749999995</v>
      </c>
      <c r="F14734" s="19">
        <f t="shared" si="1384"/>
        <v>3.9408388700884478</v>
      </c>
      <c r="G14734" s="26">
        <f t="shared" si="1382"/>
        <v>3.80629619593235E-5</v>
      </c>
      <c r="H14734" s="27">
        <f>SUM($G$11:G14734)</f>
        <v>0.38035464245427403</v>
      </c>
      <c r="I14734" s="26" t="str">
        <f t="shared" si="1380"/>
        <v/>
      </c>
      <c r="J14734" s="20" t="str">
        <f t="shared" si="1385"/>
        <v/>
      </c>
    </row>
    <row r="14735" spans="3:10" x14ac:dyDescent="0.25">
      <c r="C14735" s="7">
        <v>14724</v>
      </c>
      <c r="D14735" s="8">
        <f t="shared" si="1383"/>
        <v>27.172718999999987</v>
      </c>
      <c r="E14735" s="8">
        <f t="shared" si="1381"/>
        <v>75.832280999999995</v>
      </c>
      <c r="F14735" s="19">
        <f t="shared" si="1384"/>
        <v>3.9404654547400861</v>
      </c>
      <c r="G14735" s="26">
        <f t="shared" si="1382"/>
        <v>3.8066568968282967E-5</v>
      </c>
      <c r="H14735" s="27">
        <f>SUM($G$11:G14735)</f>
        <v>0.38039270902324229</v>
      </c>
      <c r="I14735" s="26" t="str">
        <f t="shared" si="1380"/>
        <v/>
      </c>
      <c r="J14735" s="20" t="str">
        <f t="shared" si="1385"/>
        <v/>
      </c>
    </row>
    <row r="14736" spans="3:10" x14ac:dyDescent="0.25">
      <c r="C14736" s="7">
        <v>14725</v>
      </c>
      <c r="D14736" s="8">
        <f t="shared" si="1383"/>
        <v>27.167568749999987</v>
      </c>
      <c r="E14736" s="8">
        <f t="shared" si="1381"/>
        <v>75.837431249999995</v>
      </c>
      <c r="F14736" s="19">
        <f t="shared" si="1384"/>
        <v>3.940092004001936</v>
      </c>
      <c r="G14736" s="26">
        <f t="shared" si="1382"/>
        <v>3.8070177002883582E-5</v>
      </c>
      <c r="H14736" s="27">
        <f>SUM($G$11:G14736)</f>
        <v>0.38043077920024515</v>
      </c>
      <c r="I14736" s="26" t="str">
        <f t="shared" si="1380"/>
        <v/>
      </c>
      <c r="J14736" s="20" t="str">
        <f t="shared" si="1385"/>
        <v/>
      </c>
    </row>
    <row r="14737" spans="3:10" x14ac:dyDescent="0.25">
      <c r="C14737" s="7">
        <v>14726</v>
      </c>
      <c r="D14737" s="8">
        <f t="shared" si="1383"/>
        <v>27.162418499999987</v>
      </c>
      <c r="E14737" s="8">
        <f t="shared" si="1381"/>
        <v>75.842581499999994</v>
      </c>
      <c r="F14737" s="19">
        <f t="shared" si="1384"/>
        <v>3.939718517863934</v>
      </c>
      <c r="G14737" s="26">
        <f t="shared" si="1382"/>
        <v>3.8073786063611493E-5</v>
      </c>
      <c r="H14737" s="27">
        <f>SUM($G$11:G14737)</f>
        <v>0.38046885298630878</v>
      </c>
      <c r="I14737" s="26" t="str">
        <f t="shared" si="1380"/>
        <v/>
      </c>
      <c r="J14737" s="20" t="str">
        <f t="shared" si="1385"/>
        <v/>
      </c>
    </row>
    <row r="14738" spans="3:10" x14ac:dyDescent="0.25">
      <c r="C14738" s="7">
        <v>14727</v>
      </c>
      <c r="D14738" s="8">
        <f t="shared" si="1383"/>
        <v>27.157268249999987</v>
      </c>
      <c r="E14738" s="8">
        <f t="shared" si="1381"/>
        <v>75.847731749999994</v>
      </c>
      <c r="F14738" s="19">
        <f t="shared" si="1384"/>
        <v>3.9393449963160108</v>
      </c>
      <c r="G14738" s="26">
        <f t="shared" si="1382"/>
        <v>3.8077396150953195E-5</v>
      </c>
      <c r="H14738" s="27">
        <f>SUM($G$11:G14738)</f>
        <v>0.38050693038245975</v>
      </c>
      <c r="I14738" s="26" t="str">
        <f t="shared" si="1380"/>
        <v/>
      </c>
      <c r="J14738" s="20" t="str">
        <f t="shared" si="1385"/>
        <v/>
      </c>
    </row>
    <row r="14739" spans="3:10" x14ac:dyDescent="0.25">
      <c r="C14739" s="7">
        <v>14728</v>
      </c>
      <c r="D14739" s="8">
        <f t="shared" si="1383"/>
        <v>27.152117999999987</v>
      </c>
      <c r="E14739" s="8">
        <f t="shared" si="1381"/>
        <v>75.852881999999994</v>
      </c>
      <c r="F14739" s="19">
        <f t="shared" si="1384"/>
        <v>3.9389714393480939</v>
      </c>
      <c r="G14739" s="26">
        <f t="shared" si="1382"/>
        <v>3.8081007265395462E-5</v>
      </c>
      <c r="H14739" s="27">
        <f>SUM($G$11:G14739)</f>
        <v>0.38054501138972513</v>
      </c>
      <c r="I14739" s="26" t="str">
        <f t="shared" si="1380"/>
        <v/>
      </c>
      <c r="J14739" s="20" t="str">
        <f t="shared" si="1385"/>
        <v/>
      </c>
    </row>
    <row r="14740" spans="3:10" x14ac:dyDescent="0.25">
      <c r="C14740" s="7">
        <v>14729</v>
      </c>
      <c r="D14740" s="8">
        <f t="shared" si="1383"/>
        <v>27.146967749999988</v>
      </c>
      <c r="E14740" s="8">
        <f t="shared" si="1381"/>
        <v>75.858032249999994</v>
      </c>
      <c r="F14740" s="19">
        <f t="shared" si="1384"/>
        <v>3.938597846950104</v>
      </c>
      <c r="G14740" s="26">
        <f t="shared" si="1382"/>
        <v>3.8084619407425439E-5</v>
      </c>
      <c r="H14740" s="27">
        <f>SUM($G$11:G14740)</f>
        <v>0.38058309600913254</v>
      </c>
      <c r="I14740" s="26" t="str">
        <f t="shared" si="1380"/>
        <v/>
      </c>
      <c r="J14740" s="20" t="str">
        <f t="shared" si="1385"/>
        <v/>
      </c>
    </row>
    <row r="14741" spans="3:10" x14ac:dyDescent="0.25">
      <c r="C14741" s="7">
        <v>14730</v>
      </c>
      <c r="D14741" s="8">
        <f t="shared" si="1383"/>
        <v>27.141817499999988</v>
      </c>
      <c r="E14741" s="8">
        <f t="shared" si="1381"/>
        <v>75.863182499999994</v>
      </c>
      <c r="F14741" s="19">
        <f t="shared" si="1384"/>
        <v>3.9382242191119583</v>
      </c>
      <c r="G14741" s="26">
        <f t="shared" si="1382"/>
        <v>3.808823257753057E-5</v>
      </c>
      <c r="H14741" s="27">
        <f>SUM($G$11:G14741)</f>
        <v>0.38062118424171004</v>
      </c>
      <c r="I14741" s="26" t="str">
        <f t="shared" si="1380"/>
        <v/>
      </c>
      <c r="J14741" s="20" t="str">
        <f t="shared" si="1385"/>
        <v/>
      </c>
    </row>
    <row r="14742" spans="3:10" x14ac:dyDescent="0.25">
      <c r="C14742" s="7">
        <v>14731</v>
      </c>
      <c r="D14742" s="8">
        <f t="shared" si="1383"/>
        <v>27.136667249999988</v>
      </c>
      <c r="E14742" s="8">
        <f t="shared" si="1381"/>
        <v>75.868332749999993</v>
      </c>
      <c r="F14742" s="19">
        <f t="shared" si="1384"/>
        <v>3.937850555823569</v>
      </c>
      <c r="G14742" s="26">
        <f t="shared" si="1382"/>
        <v>3.8091846776198624E-5</v>
      </c>
      <c r="H14742" s="27">
        <f>SUM($G$11:G14742)</f>
        <v>0.38065927608848626</v>
      </c>
      <c r="I14742" s="26" t="str">
        <f t="shared" si="1380"/>
        <v/>
      </c>
      <c r="J14742" s="20" t="str">
        <f t="shared" si="1385"/>
        <v/>
      </c>
    </row>
    <row r="14743" spans="3:10" x14ac:dyDescent="0.25">
      <c r="C14743" s="7">
        <v>14732</v>
      </c>
      <c r="D14743" s="8">
        <f t="shared" si="1383"/>
        <v>27.131516999999988</v>
      </c>
      <c r="E14743" s="8">
        <f t="shared" si="1381"/>
        <v>75.873482999999993</v>
      </c>
      <c r="F14743" s="19">
        <f t="shared" si="1384"/>
        <v>3.9374768570748442</v>
      </c>
      <c r="G14743" s="26">
        <f t="shared" si="1382"/>
        <v>3.8095462003917694E-5</v>
      </c>
      <c r="H14743" s="27">
        <f>SUM($G$11:G14743)</f>
        <v>0.38069737155049016</v>
      </c>
      <c r="I14743" s="26" t="str">
        <f t="shared" si="1380"/>
        <v/>
      </c>
      <c r="J14743" s="20" t="str">
        <f t="shared" si="1385"/>
        <v/>
      </c>
    </row>
    <row r="14744" spans="3:10" x14ac:dyDescent="0.25">
      <c r="C14744" s="7">
        <v>14733</v>
      </c>
      <c r="D14744" s="8">
        <f t="shared" si="1383"/>
        <v>27.126366749999974</v>
      </c>
      <c r="E14744" s="8">
        <f t="shared" si="1381"/>
        <v>75.878633250000007</v>
      </c>
      <c r="F14744" s="19">
        <f t="shared" si="1384"/>
        <v>3.9371031228556848</v>
      </c>
      <c r="G14744" s="26">
        <f t="shared" si="1382"/>
        <v>3.8099078261176208E-5</v>
      </c>
      <c r="H14744" s="27">
        <f>SUM($G$11:G14744)</f>
        <v>0.38073547062875135</v>
      </c>
      <c r="I14744" s="26" t="str">
        <f t="shared" si="1380"/>
        <v/>
      </c>
      <c r="J14744" s="20" t="str">
        <f t="shared" si="1385"/>
        <v/>
      </c>
    </row>
    <row r="14745" spans="3:10" x14ac:dyDescent="0.25">
      <c r="C14745" s="7">
        <v>14734</v>
      </c>
      <c r="D14745" s="8">
        <f t="shared" si="1383"/>
        <v>27.121216499999989</v>
      </c>
      <c r="E14745" s="8">
        <f t="shared" si="1381"/>
        <v>75.883783499999993</v>
      </c>
      <c r="F14745" s="19">
        <f t="shared" si="1384"/>
        <v>3.9367293531559917</v>
      </c>
      <c r="G14745" s="26">
        <f t="shared" si="1382"/>
        <v>3.810269554846289E-5</v>
      </c>
      <c r="H14745" s="27">
        <f>SUM($G$11:G14745)</f>
        <v>0.38077357332429979</v>
      </c>
      <c r="I14745" s="26" t="str">
        <f t="shared" si="1380"/>
        <v/>
      </c>
      <c r="J14745" s="20" t="str">
        <f t="shared" si="1385"/>
        <v/>
      </c>
    </row>
    <row r="14746" spans="3:10" x14ac:dyDescent="0.25">
      <c r="C14746" s="7">
        <v>14735</v>
      </c>
      <c r="D14746" s="8">
        <f t="shared" si="1383"/>
        <v>27.116066249999989</v>
      </c>
      <c r="E14746" s="8">
        <f t="shared" si="1381"/>
        <v>75.888933749999993</v>
      </c>
      <c r="F14746" s="19">
        <f t="shared" si="1384"/>
        <v>3.9363555479656553</v>
      </c>
      <c r="G14746" s="26">
        <f t="shared" si="1382"/>
        <v>3.8106313866266823E-5</v>
      </c>
      <c r="H14746" s="27">
        <f>SUM($G$11:G14746)</f>
        <v>0.38081167963816603</v>
      </c>
      <c r="I14746" s="26" t="str">
        <f t="shared" si="1380"/>
        <v/>
      </c>
      <c r="J14746" s="20" t="str">
        <f t="shared" si="1385"/>
        <v/>
      </c>
    </row>
    <row r="14747" spans="3:10" x14ac:dyDescent="0.25">
      <c r="C14747" s="7">
        <v>14736</v>
      </c>
      <c r="D14747" s="8">
        <f t="shared" si="1383"/>
        <v>27.110915999999989</v>
      </c>
      <c r="E14747" s="8">
        <f t="shared" si="1381"/>
        <v>75.894083999999992</v>
      </c>
      <c r="F14747" s="19">
        <f t="shared" si="1384"/>
        <v>3.9359817072745642</v>
      </c>
      <c r="G14747" s="26">
        <f t="shared" si="1382"/>
        <v>3.8109933215077403E-5</v>
      </c>
      <c r="H14747" s="27">
        <f>SUM($G$11:G14747)</f>
        <v>0.3808497895713811</v>
      </c>
      <c r="I14747" s="26" t="str">
        <f t="shared" si="1380"/>
        <v/>
      </c>
      <c r="J14747" s="20" t="str">
        <f t="shared" si="1385"/>
        <v/>
      </c>
    </row>
    <row r="14748" spans="3:10" x14ac:dyDescent="0.25">
      <c r="C14748" s="7">
        <v>14737</v>
      </c>
      <c r="D14748" s="8">
        <f t="shared" si="1383"/>
        <v>27.105765749999989</v>
      </c>
      <c r="E14748" s="8">
        <f t="shared" si="1381"/>
        <v>75.899234249999992</v>
      </c>
      <c r="F14748" s="19">
        <f t="shared" si="1384"/>
        <v>3.9356078310726024</v>
      </c>
      <c r="G14748" s="26">
        <f t="shared" si="1382"/>
        <v>3.811355359538435E-5</v>
      </c>
      <c r="H14748" s="27">
        <f>SUM($G$11:G14748)</f>
        <v>0.3808879031249765</v>
      </c>
      <c r="I14748" s="26" t="str">
        <f t="shared" si="1380"/>
        <v/>
      </c>
      <c r="J14748" s="20" t="str">
        <f t="shared" si="1385"/>
        <v/>
      </c>
    </row>
    <row r="14749" spans="3:10" x14ac:dyDescent="0.25">
      <c r="C14749" s="7">
        <v>14738</v>
      </c>
      <c r="D14749" s="8">
        <f t="shared" si="1383"/>
        <v>27.100615499999975</v>
      </c>
      <c r="E14749" s="8">
        <f t="shared" si="1381"/>
        <v>75.904384500000006</v>
      </c>
      <c r="F14749" s="19">
        <f t="shared" si="1384"/>
        <v>3.9352339193496473</v>
      </c>
      <c r="G14749" s="26">
        <f t="shared" si="1382"/>
        <v>3.811717500767771E-5</v>
      </c>
      <c r="H14749" s="27">
        <f>SUM($G$11:G14749)</f>
        <v>0.38092602029998418</v>
      </c>
      <c r="I14749" s="26" t="str">
        <f t="shared" si="1380"/>
        <v/>
      </c>
      <c r="J14749" s="20" t="str">
        <f t="shared" si="1385"/>
        <v/>
      </c>
    </row>
    <row r="14750" spans="3:10" x14ac:dyDescent="0.25">
      <c r="C14750" s="7">
        <v>14739</v>
      </c>
      <c r="D14750" s="8">
        <f t="shared" si="1383"/>
        <v>27.09546524999999</v>
      </c>
      <c r="E14750" s="8">
        <f t="shared" si="1381"/>
        <v>75.909534749999992</v>
      </c>
      <c r="F14750" s="19">
        <f t="shared" si="1384"/>
        <v>3.9348599720955755</v>
      </c>
      <c r="G14750" s="26">
        <f t="shared" si="1382"/>
        <v>3.8120797452447841E-5</v>
      </c>
      <c r="H14750" s="27">
        <f>SUM($G$11:G14750)</f>
        <v>0.38096414109743665</v>
      </c>
      <c r="I14750" s="26" t="str">
        <f t="shared" si="1380"/>
        <v/>
      </c>
      <c r="J14750" s="20" t="str">
        <f t="shared" si="1385"/>
        <v/>
      </c>
    </row>
    <row r="14751" spans="3:10" x14ac:dyDescent="0.25">
      <c r="C14751" s="7">
        <v>14740</v>
      </c>
      <c r="D14751" s="8">
        <f t="shared" si="1383"/>
        <v>27.09031499999999</v>
      </c>
      <c r="E14751" s="8">
        <f t="shared" si="1381"/>
        <v>75.914684999999992</v>
      </c>
      <c r="F14751" s="19">
        <f t="shared" si="1384"/>
        <v>3.9344859893002533</v>
      </c>
      <c r="G14751" s="26">
        <f t="shared" si="1382"/>
        <v>3.8124420930185452E-5</v>
      </c>
      <c r="H14751" s="27">
        <f>SUM($G$11:G14751)</f>
        <v>0.38100226551836686</v>
      </c>
      <c r="I14751" s="26" t="str">
        <f t="shared" si="1380"/>
        <v/>
      </c>
      <c r="J14751" s="20" t="str">
        <f t="shared" si="1385"/>
        <v/>
      </c>
    </row>
    <row r="14752" spans="3:10" x14ac:dyDescent="0.25">
      <c r="C14752" s="7">
        <v>14741</v>
      </c>
      <c r="D14752" s="8">
        <f t="shared" si="1383"/>
        <v>27.085164749999976</v>
      </c>
      <c r="E14752" s="8">
        <f t="shared" si="1381"/>
        <v>75.919835250000006</v>
      </c>
      <c r="F14752" s="19">
        <f t="shared" si="1384"/>
        <v>3.9341119709535448</v>
      </c>
      <c r="G14752" s="26">
        <f t="shared" si="1382"/>
        <v>3.8128045441381572E-5</v>
      </c>
      <c r="H14752" s="27">
        <f>SUM($G$11:G14752)</f>
        <v>0.38104039356380826</v>
      </c>
      <c r="I14752" s="26" t="str">
        <f t="shared" si="1380"/>
        <v/>
      </c>
      <c r="J14752" s="20" t="str">
        <f t="shared" si="1385"/>
        <v/>
      </c>
    </row>
    <row r="14753" spans="3:10" x14ac:dyDescent="0.25">
      <c r="C14753" s="7">
        <v>14742</v>
      </c>
      <c r="D14753" s="8">
        <f t="shared" si="1383"/>
        <v>27.08001449999999</v>
      </c>
      <c r="E14753" s="8">
        <f t="shared" si="1381"/>
        <v>75.924985499999991</v>
      </c>
      <c r="F14753" s="19">
        <f t="shared" si="1384"/>
        <v>3.9337379170453128</v>
      </c>
      <c r="G14753" s="26">
        <f t="shared" si="1382"/>
        <v>3.8131670986527528E-5</v>
      </c>
      <c r="H14753" s="27">
        <f>SUM($G$11:G14753)</f>
        <v>0.3810785252347948</v>
      </c>
      <c r="I14753" s="26" t="str">
        <f t="shared" si="1380"/>
        <v/>
      </c>
      <c r="J14753" s="20" t="str">
        <f t="shared" si="1385"/>
        <v/>
      </c>
    </row>
    <row r="14754" spans="3:10" x14ac:dyDescent="0.25">
      <c r="C14754" s="7">
        <v>14743</v>
      </c>
      <c r="D14754" s="8">
        <f t="shared" si="1383"/>
        <v>27.07486424999999</v>
      </c>
      <c r="E14754" s="8">
        <f t="shared" si="1381"/>
        <v>75.930135749999991</v>
      </c>
      <c r="F14754" s="19">
        <f t="shared" si="1384"/>
        <v>3.9333638275654077</v>
      </c>
      <c r="G14754" s="26">
        <f t="shared" si="1382"/>
        <v>3.8135297566115032E-5</v>
      </c>
      <c r="H14754" s="27">
        <f>SUM($G$11:G14754)</f>
        <v>0.38111666053236093</v>
      </c>
      <c r="I14754" s="26" t="str">
        <f t="shared" si="1380"/>
        <v/>
      </c>
      <c r="J14754" s="20" t="str">
        <f t="shared" si="1385"/>
        <v/>
      </c>
    </row>
    <row r="14755" spans="3:10" x14ac:dyDescent="0.25">
      <c r="C14755" s="7">
        <v>14744</v>
      </c>
      <c r="D14755" s="8">
        <f t="shared" si="1383"/>
        <v>27.069713999999976</v>
      </c>
      <c r="E14755" s="8">
        <f t="shared" si="1381"/>
        <v>75.935286000000005</v>
      </c>
      <c r="F14755" s="19">
        <f t="shared" si="1384"/>
        <v>3.9329897025036802</v>
      </c>
      <c r="G14755" s="26">
        <f t="shared" si="1382"/>
        <v>3.8138925180636075E-5</v>
      </c>
      <c r="H14755" s="27">
        <f>SUM($G$11:G14755)</f>
        <v>0.38115479945754155</v>
      </c>
      <c r="I14755" s="26" t="str">
        <f t="shared" si="1380"/>
        <v/>
      </c>
      <c r="J14755" s="20" t="str">
        <f t="shared" si="1385"/>
        <v/>
      </c>
    </row>
    <row r="14756" spans="3:10" x14ac:dyDescent="0.25">
      <c r="C14756" s="7">
        <v>14745</v>
      </c>
      <c r="D14756" s="8">
        <f t="shared" si="1383"/>
        <v>27.064563749999991</v>
      </c>
      <c r="E14756" s="8">
        <f t="shared" si="1381"/>
        <v>75.940436249999991</v>
      </c>
      <c r="F14756" s="19">
        <f t="shared" si="1384"/>
        <v>3.932615541849978</v>
      </c>
      <c r="G14756" s="26">
        <f t="shared" si="1382"/>
        <v>3.8142553830582965E-5</v>
      </c>
      <c r="H14756" s="27">
        <f>SUM($G$11:G14756)</f>
        <v>0.3811929420113721</v>
      </c>
      <c r="I14756" s="26" t="str">
        <f t="shared" si="1380"/>
        <v/>
      </c>
      <c r="J14756" s="20" t="str">
        <f t="shared" si="1385"/>
        <v/>
      </c>
    </row>
    <row r="14757" spans="3:10" x14ac:dyDescent="0.25">
      <c r="C14757" s="7">
        <v>14746</v>
      </c>
      <c r="D14757" s="8">
        <f t="shared" si="1383"/>
        <v>27.059413499999977</v>
      </c>
      <c r="E14757" s="8">
        <f t="shared" si="1381"/>
        <v>75.945586500000005</v>
      </c>
      <c r="F14757" s="19">
        <f t="shared" si="1384"/>
        <v>3.9322413455941367</v>
      </c>
      <c r="G14757" s="26">
        <f t="shared" si="1382"/>
        <v>3.8146183516448413E-5</v>
      </c>
      <c r="H14757" s="27">
        <f>SUM($G$11:G14757)</f>
        <v>0.38123108819488855</v>
      </c>
      <c r="I14757" s="26" t="str">
        <f t="shared" si="1380"/>
        <v/>
      </c>
      <c r="J14757" s="20" t="str">
        <f t="shared" si="1385"/>
        <v/>
      </c>
    </row>
    <row r="14758" spans="3:10" x14ac:dyDescent="0.25">
      <c r="C14758" s="7">
        <v>14747</v>
      </c>
      <c r="D14758" s="8">
        <f t="shared" si="1383"/>
        <v>27.054263249999977</v>
      </c>
      <c r="E14758" s="8">
        <f t="shared" si="1381"/>
        <v>75.950736750000004</v>
      </c>
      <c r="F14758" s="19">
        <f t="shared" si="1384"/>
        <v>3.9318671137259953</v>
      </c>
      <c r="G14758" s="26">
        <f t="shared" si="1382"/>
        <v>3.8149814238725364E-5</v>
      </c>
      <c r="H14758" s="27">
        <f>SUM($G$11:G14758)</f>
        <v>0.38126923800912726</v>
      </c>
      <c r="I14758" s="26" t="str">
        <f t="shared" si="1380"/>
        <v/>
      </c>
      <c r="J14758" s="20" t="str">
        <f t="shared" si="1385"/>
        <v/>
      </c>
    </row>
    <row r="14759" spans="3:10" x14ac:dyDescent="0.25">
      <c r="C14759" s="7">
        <v>14748</v>
      </c>
      <c r="D14759" s="8">
        <f t="shared" si="1383"/>
        <v>27.049112999999991</v>
      </c>
      <c r="E14759" s="8">
        <f t="shared" si="1381"/>
        <v>75.95588699999999</v>
      </c>
      <c r="F14759" s="19">
        <f t="shared" si="1384"/>
        <v>3.9314928462353831</v>
      </c>
      <c r="G14759" s="26">
        <f t="shared" si="1382"/>
        <v>3.8153445997907157E-5</v>
      </c>
      <c r="H14759" s="27">
        <f>SUM($G$11:G14759)</f>
        <v>0.38130739145512516</v>
      </c>
      <c r="I14759" s="26" t="str">
        <f t="shared" si="1380"/>
        <v/>
      </c>
      <c r="J14759" s="20" t="str">
        <f t="shared" si="1385"/>
        <v/>
      </c>
    </row>
    <row r="14760" spans="3:10" x14ac:dyDescent="0.25">
      <c r="C14760" s="7">
        <v>14749</v>
      </c>
      <c r="D14760" s="8">
        <f t="shared" si="1383"/>
        <v>27.043962749999977</v>
      </c>
      <c r="E14760" s="8">
        <f t="shared" si="1381"/>
        <v>75.961037250000004</v>
      </c>
      <c r="F14760" s="19">
        <f t="shared" si="1384"/>
        <v>3.9311185431121238</v>
      </c>
      <c r="G14760" s="26">
        <f t="shared" si="1382"/>
        <v>3.8157078794487442E-5</v>
      </c>
      <c r="H14760" s="27">
        <f>SUM($G$11:G14760)</f>
        <v>0.38134554853391966</v>
      </c>
      <c r="I14760" s="26" t="str">
        <f t="shared" si="1380"/>
        <v/>
      </c>
      <c r="J14760" s="20" t="str">
        <f t="shared" si="1385"/>
        <v/>
      </c>
    </row>
    <row r="14761" spans="3:10" x14ac:dyDescent="0.25">
      <c r="C14761" s="7">
        <v>14750</v>
      </c>
      <c r="D14761" s="8">
        <f t="shared" si="1383"/>
        <v>27.038812499999992</v>
      </c>
      <c r="E14761" s="8">
        <f t="shared" si="1381"/>
        <v>75.96618749999999</v>
      </c>
      <c r="F14761" s="19">
        <f t="shared" si="1384"/>
        <v>3.9307442043460417</v>
      </c>
      <c r="G14761" s="26">
        <f t="shared" si="1382"/>
        <v>3.8160712628960169E-5</v>
      </c>
      <c r="H14761" s="27">
        <f>SUM($G$11:G14761)</f>
        <v>0.38138370924654863</v>
      </c>
      <c r="I14761" s="26" t="str">
        <f t="shared" si="1380"/>
        <v/>
      </c>
      <c r="J14761" s="20" t="str">
        <f t="shared" si="1385"/>
        <v/>
      </c>
    </row>
    <row r="14762" spans="3:10" x14ac:dyDescent="0.25">
      <c r="C14762" s="7">
        <v>14751</v>
      </c>
      <c r="D14762" s="8">
        <f t="shared" si="1383"/>
        <v>27.033662249999978</v>
      </c>
      <c r="E14762" s="8">
        <f t="shared" si="1381"/>
        <v>75.971337750000004</v>
      </c>
      <c r="F14762" s="19">
        <f t="shared" si="1384"/>
        <v>3.9303698299269483</v>
      </c>
      <c r="G14762" s="26">
        <f t="shared" si="1382"/>
        <v>3.8164347501819687E-5</v>
      </c>
      <c r="H14762" s="27">
        <f>SUM($G$11:G14762)</f>
        <v>0.38142187359405044</v>
      </c>
      <c r="I14762" s="26" t="str">
        <f t="shared" si="1380"/>
        <v/>
      </c>
      <c r="J14762" s="20" t="str">
        <f t="shared" si="1385"/>
        <v/>
      </c>
    </row>
    <row r="14763" spans="3:10" x14ac:dyDescent="0.25">
      <c r="C14763" s="7">
        <v>14752</v>
      </c>
      <c r="D14763" s="8">
        <f t="shared" si="1383"/>
        <v>27.028511999999978</v>
      </c>
      <c r="E14763" s="8">
        <f t="shared" si="1381"/>
        <v>75.976488000000003</v>
      </c>
      <c r="F14763" s="19">
        <f t="shared" si="1384"/>
        <v>3.9299954198446576</v>
      </c>
      <c r="G14763" s="26">
        <f t="shared" si="1382"/>
        <v>3.8167983413560595E-5</v>
      </c>
      <c r="H14763" s="27">
        <f>SUM($G$11:G14763)</f>
        <v>0.38146004157746399</v>
      </c>
      <c r="I14763" s="26" t="str">
        <f t="shared" si="1380"/>
        <v/>
      </c>
      <c r="J14763" s="20" t="str">
        <f t="shared" si="1385"/>
        <v/>
      </c>
    </row>
    <row r="14764" spans="3:10" x14ac:dyDescent="0.25">
      <c r="C14764" s="7">
        <v>14753</v>
      </c>
      <c r="D14764" s="8">
        <f t="shared" si="1383"/>
        <v>27.023361749999992</v>
      </c>
      <c r="E14764" s="8">
        <f t="shared" si="1381"/>
        <v>75.981638249999989</v>
      </c>
      <c r="F14764" s="19">
        <f t="shared" si="1384"/>
        <v>3.9296209740889765</v>
      </c>
      <c r="G14764" s="26">
        <f t="shared" si="1382"/>
        <v>3.8171620364677852E-5</v>
      </c>
      <c r="H14764" s="27">
        <f>SUM($G$11:G14764)</f>
        <v>0.38149821319782867</v>
      </c>
      <c r="I14764" s="26" t="str">
        <f t="shared" si="1380"/>
        <v/>
      </c>
      <c r="J14764" s="20" t="str">
        <f t="shared" si="1385"/>
        <v/>
      </c>
    </row>
    <row r="14765" spans="3:10" x14ac:dyDescent="0.25">
      <c r="C14765" s="7">
        <v>14754</v>
      </c>
      <c r="D14765" s="8">
        <f t="shared" si="1383"/>
        <v>27.018211499999978</v>
      </c>
      <c r="E14765" s="8">
        <f t="shared" si="1381"/>
        <v>75.986788500000003</v>
      </c>
      <c r="F14765" s="19">
        <f t="shared" si="1384"/>
        <v>3.9292464926497024</v>
      </c>
      <c r="G14765" s="26">
        <f t="shared" si="1382"/>
        <v>3.8175258355666789E-5</v>
      </c>
      <c r="H14765" s="27">
        <f>SUM($G$11:G14765)</f>
        <v>0.38153638845618432</v>
      </c>
      <c r="I14765" s="26" t="str">
        <f t="shared" si="1380"/>
        <v/>
      </c>
      <c r="J14765" s="20" t="str">
        <f t="shared" si="1385"/>
        <v/>
      </c>
    </row>
    <row r="14766" spans="3:10" x14ac:dyDescent="0.25">
      <c r="C14766" s="7">
        <v>14755</v>
      </c>
      <c r="D14766" s="8">
        <f t="shared" si="1383"/>
        <v>27.013061249999978</v>
      </c>
      <c r="E14766" s="8">
        <f t="shared" si="1381"/>
        <v>75.991938750000003</v>
      </c>
      <c r="F14766" s="19">
        <f t="shared" si="1384"/>
        <v>3.928871975516635</v>
      </c>
      <c r="G14766" s="26">
        <f t="shared" si="1382"/>
        <v>3.8178897387023008E-5</v>
      </c>
      <c r="H14766" s="27">
        <f>SUM($G$11:G14766)</f>
        <v>0.38157456735357131</v>
      </c>
      <c r="I14766" s="26" t="str">
        <f t="shared" si="1380"/>
        <v/>
      </c>
      <c r="J14766" s="20" t="str">
        <f t="shared" si="1385"/>
        <v/>
      </c>
    </row>
    <row r="14767" spans="3:10" x14ac:dyDescent="0.25">
      <c r="C14767" s="7">
        <v>14756</v>
      </c>
      <c r="D14767" s="8">
        <f t="shared" si="1383"/>
        <v>27.007910999999993</v>
      </c>
      <c r="E14767" s="8">
        <f t="shared" si="1381"/>
        <v>75.997088999999988</v>
      </c>
      <c r="F14767" s="19">
        <f t="shared" si="1384"/>
        <v>3.9284974226795666</v>
      </c>
      <c r="G14767" s="26">
        <f t="shared" si="1382"/>
        <v>3.8182537459242457E-5</v>
      </c>
      <c r="H14767" s="27">
        <f>SUM($G$11:G14767)</f>
        <v>0.38161274989103056</v>
      </c>
      <c r="I14767" s="26" t="str">
        <f t="shared" si="1380"/>
        <v/>
      </c>
      <c r="J14767" s="20" t="str">
        <f t="shared" si="1385"/>
        <v/>
      </c>
    </row>
    <row r="14768" spans="3:10" x14ac:dyDescent="0.25">
      <c r="C14768" s="7">
        <v>14757</v>
      </c>
      <c r="D14768" s="8">
        <f t="shared" si="1383"/>
        <v>27.002760749999979</v>
      </c>
      <c r="E14768" s="8">
        <f t="shared" si="1381"/>
        <v>76.002239250000002</v>
      </c>
      <c r="F14768" s="19">
        <f t="shared" si="1384"/>
        <v>3.9281228341282795</v>
      </c>
      <c r="G14768" s="26">
        <f t="shared" si="1382"/>
        <v>3.8186178572821457E-5</v>
      </c>
      <c r="H14768" s="27">
        <f>SUM($G$11:G14768)</f>
        <v>0.38165093606960337</v>
      </c>
      <c r="I14768" s="26" t="str">
        <f t="shared" si="1380"/>
        <v/>
      </c>
      <c r="J14768" s="20" t="str">
        <f t="shared" si="1385"/>
        <v/>
      </c>
    </row>
    <row r="14769" spans="3:10" x14ac:dyDescent="0.25">
      <c r="C14769" s="7">
        <v>14758</v>
      </c>
      <c r="D14769" s="8">
        <f t="shared" si="1383"/>
        <v>26.997610499999979</v>
      </c>
      <c r="E14769" s="8">
        <f t="shared" si="1381"/>
        <v>76.007389500000002</v>
      </c>
      <c r="F14769" s="19">
        <f t="shared" si="1384"/>
        <v>3.9277482098525596</v>
      </c>
      <c r="G14769" s="26">
        <f t="shared" si="1382"/>
        <v>3.8189820728256586E-5</v>
      </c>
      <c r="H14769" s="27">
        <f>SUM($G$11:G14769)</f>
        <v>0.3816891258903316</v>
      </c>
      <c r="I14769" s="26" t="str">
        <f t="shared" si="1380"/>
        <v/>
      </c>
      <c r="J14769" s="20" t="str">
        <f t="shared" si="1385"/>
        <v/>
      </c>
    </row>
    <row r="14770" spans="3:10" x14ac:dyDescent="0.25">
      <c r="C14770" s="7">
        <v>14759</v>
      </c>
      <c r="D14770" s="8">
        <f t="shared" si="1383"/>
        <v>26.992460249999979</v>
      </c>
      <c r="E14770" s="8">
        <f t="shared" si="1381"/>
        <v>76.012539750000002</v>
      </c>
      <c r="F14770" s="19">
        <f t="shared" si="1384"/>
        <v>3.9273735498421827</v>
      </c>
      <c r="G14770" s="26">
        <f t="shared" si="1382"/>
        <v>3.8193463926044816E-5</v>
      </c>
      <c r="H14770" s="27">
        <f>SUM($G$11:G14770)</f>
        <v>0.38172731935425763</v>
      </c>
      <c r="I14770" s="26" t="str">
        <f t="shared" si="1380"/>
        <v/>
      </c>
      <c r="J14770" s="20" t="str">
        <f t="shared" si="1385"/>
        <v/>
      </c>
    </row>
    <row r="14771" spans="3:10" x14ac:dyDescent="0.25">
      <c r="C14771" s="7">
        <v>14760</v>
      </c>
      <c r="D14771" s="8">
        <f t="shared" si="1383"/>
        <v>26.987309999999979</v>
      </c>
      <c r="E14771" s="8">
        <f t="shared" si="1381"/>
        <v>76.017690000000002</v>
      </c>
      <c r="F14771" s="19">
        <f t="shared" si="1384"/>
        <v>3.926998854086921</v>
      </c>
      <c r="G14771" s="26">
        <f t="shared" si="1382"/>
        <v>3.8197108166683428E-5</v>
      </c>
      <c r="H14771" s="27">
        <f>SUM($G$11:G14771)</f>
        <v>0.38176551646242429</v>
      </c>
      <c r="I14771" s="26" t="str">
        <f t="shared" si="1380"/>
        <v/>
      </c>
      <c r="J14771" s="20" t="str">
        <f t="shared" si="1385"/>
        <v/>
      </c>
    </row>
    <row r="14772" spans="3:10" x14ac:dyDescent="0.25">
      <c r="C14772" s="7">
        <v>14761</v>
      </c>
      <c r="D14772" s="8">
        <f t="shared" si="1383"/>
        <v>26.982159749999994</v>
      </c>
      <c r="E14772" s="8">
        <f t="shared" si="1381"/>
        <v>76.022840249999987</v>
      </c>
      <c r="F14772" s="19">
        <f t="shared" si="1384"/>
        <v>3.9266241225765417</v>
      </c>
      <c r="G14772" s="26">
        <f t="shared" si="1382"/>
        <v>3.8200753450670026E-5</v>
      </c>
      <c r="H14772" s="27">
        <f>SUM($G$11:G14772)</f>
        <v>0.38180371721587497</v>
      </c>
      <c r="I14772" s="26" t="str">
        <f t="shared" si="1380"/>
        <v/>
      </c>
      <c r="J14772" s="20" t="str">
        <f t="shared" si="1385"/>
        <v/>
      </c>
    </row>
    <row r="14773" spans="3:10" x14ac:dyDescent="0.25">
      <c r="C14773" s="7">
        <v>14762</v>
      </c>
      <c r="D14773" s="8">
        <f t="shared" si="1383"/>
        <v>26.97700949999998</v>
      </c>
      <c r="E14773" s="8">
        <f t="shared" si="1381"/>
        <v>76.027990500000001</v>
      </c>
      <c r="F14773" s="19">
        <f t="shared" si="1384"/>
        <v>3.9262493553008051</v>
      </c>
      <c r="G14773" s="26">
        <f t="shared" si="1382"/>
        <v>3.8204399778502581E-5</v>
      </c>
      <c r="H14773" s="27">
        <f>SUM($G$11:G14773)</f>
        <v>0.3818419216156535</v>
      </c>
      <c r="I14773" s="26" t="str">
        <f t="shared" si="1380"/>
        <v/>
      </c>
      <c r="J14773" s="20" t="str">
        <f t="shared" si="1385"/>
        <v/>
      </c>
    </row>
    <row r="14774" spans="3:10" x14ac:dyDescent="0.25">
      <c r="C14774" s="7">
        <v>14763</v>
      </c>
      <c r="D14774" s="8">
        <f t="shared" si="1383"/>
        <v>26.97185924999998</v>
      </c>
      <c r="E14774" s="8">
        <f t="shared" si="1381"/>
        <v>76.033140750000001</v>
      </c>
      <c r="F14774" s="19">
        <f t="shared" si="1384"/>
        <v>3.9258745522494713</v>
      </c>
      <c r="G14774" s="26">
        <f t="shared" si="1382"/>
        <v>3.8208047150679354E-5</v>
      </c>
      <c r="H14774" s="27">
        <f>SUM($G$11:G14774)</f>
        <v>0.38188012966280416</v>
      </c>
      <c r="I14774" s="26" t="str">
        <f t="shared" si="1380"/>
        <v/>
      </c>
      <c r="J14774" s="20" t="str">
        <f t="shared" si="1385"/>
        <v/>
      </c>
    </row>
    <row r="14775" spans="3:10" x14ac:dyDescent="0.25">
      <c r="C14775" s="7">
        <v>14764</v>
      </c>
      <c r="D14775" s="8">
        <f t="shared" si="1383"/>
        <v>26.966708999999994</v>
      </c>
      <c r="E14775" s="8">
        <f t="shared" si="1381"/>
        <v>76.038290999999987</v>
      </c>
      <c r="F14775" s="19">
        <f t="shared" si="1384"/>
        <v>3.9254997134122935</v>
      </c>
      <c r="G14775" s="26">
        <f t="shared" si="1382"/>
        <v>3.8211695567698935E-5</v>
      </c>
      <c r="H14775" s="27">
        <f>SUM($G$11:G14775)</f>
        <v>0.38191834135837188</v>
      </c>
      <c r="I14775" s="26" t="str">
        <f t="shared" si="1380"/>
        <v/>
      </c>
      <c r="J14775" s="20" t="str">
        <f t="shared" si="1385"/>
        <v/>
      </c>
    </row>
    <row r="14776" spans="3:10" x14ac:dyDescent="0.25">
      <c r="C14776" s="7">
        <v>14765</v>
      </c>
      <c r="D14776" s="8">
        <f t="shared" si="1383"/>
        <v>26.96155874999998</v>
      </c>
      <c r="E14776" s="8">
        <f t="shared" si="1381"/>
        <v>76.043441250000001</v>
      </c>
      <c r="F14776" s="19">
        <f t="shared" si="1384"/>
        <v>3.925124838779015</v>
      </c>
      <c r="G14776" s="26">
        <f t="shared" si="1382"/>
        <v>3.8215345030060328E-5</v>
      </c>
      <c r="H14776" s="27">
        <f>SUM($G$11:G14776)</f>
        <v>0.38195655670340195</v>
      </c>
      <c r="I14776" s="26" t="str">
        <f t="shared" si="1380"/>
        <v/>
      </c>
      <c r="J14776" s="20" t="str">
        <f t="shared" si="1385"/>
        <v/>
      </c>
    </row>
    <row r="14777" spans="3:10" x14ac:dyDescent="0.25">
      <c r="C14777" s="7">
        <v>14766</v>
      </c>
      <c r="D14777" s="8">
        <f t="shared" si="1383"/>
        <v>26.956408499999981</v>
      </c>
      <c r="E14777" s="8">
        <f t="shared" si="1381"/>
        <v>76.048591500000001</v>
      </c>
      <c r="F14777" s="19">
        <f t="shared" si="1384"/>
        <v>3.9247499283393825</v>
      </c>
      <c r="G14777" s="26">
        <f t="shared" si="1382"/>
        <v>3.8218995538262767E-5</v>
      </c>
      <c r="H14777" s="27">
        <f>SUM($G$11:G14777)</f>
        <v>0.38199477569894019</v>
      </c>
      <c r="I14777" s="26" t="str">
        <f t="shared" si="1380"/>
        <v/>
      </c>
      <c r="J14777" s="20" t="str">
        <f t="shared" si="1385"/>
        <v/>
      </c>
    </row>
    <row r="14778" spans="3:10" x14ac:dyDescent="0.25">
      <c r="C14778" s="7">
        <v>14767</v>
      </c>
      <c r="D14778" s="8">
        <f t="shared" si="1383"/>
        <v>26.951258249999981</v>
      </c>
      <c r="E14778" s="8">
        <f t="shared" si="1381"/>
        <v>76.05374175</v>
      </c>
      <c r="F14778" s="19">
        <f t="shared" si="1384"/>
        <v>3.9243749820831328</v>
      </c>
      <c r="G14778" s="26">
        <f t="shared" si="1382"/>
        <v>3.8222647092805881E-5</v>
      </c>
      <c r="H14778" s="27">
        <f>SUM($G$11:G14778)</f>
        <v>0.38203299834603299</v>
      </c>
      <c r="I14778" s="26" t="str">
        <f t="shared" si="1380"/>
        <v/>
      </c>
      <c r="J14778" s="20" t="str">
        <f t="shared" si="1385"/>
        <v/>
      </c>
    </row>
    <row r="14779" spans="3:10" x14ac:dyDescent="0.25">
      <c r="C14779" s="7">
        <v>14768</v>
      </c>
      <c r="D14779" s="8">
        <f t="shared" si="1383"/>
        <v>26.946107999999981</v>
      </c>
      <c r="E14779" s="8">
        <f t="shared" si="1381"/>
        <v>76.058892</v>
      </c>
      <c r="F14779" s="19">
        <f t="shared" si="1384"/>
        <v>3.9239999999999986</v>
      </c>
      <c r="G14779" s="26">
        <f t="shared" si="1382"/>
        <v>3.8226299694189614E-5</v>
      </c>
      <c r="H14779" s="27">
        <f>SUM($G$11:G14779)</f>
        <v>0.38207122464572718</v>
      </c>
      <c r="I14779" s="26" t="str">
        <f t="shared" si="1380"/>
        <v/>
      </c>
      <c r="J14779" s="20" t="str">
        <f t="shared" si="1385"/>
        <v/>
      </c>
    </row>
    <row r="14780" spans="3:10" x14ac:dyDescent="0.25">
      <c r="C14780" s="7">
        <v>14769</v>
      </c>
      <c r="D14780" s="8">
        <f t="shared" si="1383"/>
        <v>26.940957749999981</v>
      </c>
      <c r="E14780" s="8">
        <f t="shared" si="1381"/>
        <v>76.06404225</v>
      </c>
      <c r="F14780" s="19">
        <f t="shared" si="1384"/>
        <v>3.923624982079708</v>
      </c>
      <c r="G14780" s="26">
        <f t="shared" si="1382"/>
        <v>3.8229953342914244E-5</v>
      </c>
      <c r="H14780" s="27">
        <f>SUM($G$11:G14780)</f>
        <v>0.38210945459907009</v>
      </c>
      <c r="I14780" s="26" t="str">
        <f t="shared" si="1380"/>
        <v/>
      </c>
      <c r="J14780" s="20" t="str">
        <f t="shared" si="1385"/>
        <v/>
      </c>
    </row>
    <row r="14781" spans="3:10" x14ac:dyDescent="0.25">
      <c r="C14781" s="7">
        <v>14770</v>
      </c>
      <c r="D14781" s="8">
        <f t="shared" si="1383"/>
        <v>26.935807499999981</v>
      </c>
      <c r="E14781" s="8">
        <f t="shared" si="1381"/>
        <v>76.0691925</v>
      </c>
      <c r="F14781" s="19">
        <f t="shared" si="1384"/>
        <v>3.9232499283119844</v>
      </c>
      <c r="G14781" s="26">
        <f t="shared" si="1382"/>
        <v>3.8233608039480397E-5</v>
      </c>
      <c r="H14781" s="27">
        <f>SUM($G$11:G14781)</f>
        <v>0.38214768820710959</v>
      </c>
      <c r="I14781" s="26" t="str">
        <f t="shared" si="1380"/>
        <v/>
      </c>
      <c r="J14781" s="20" t="str">
        <f t="shared" si="1385"/>
        <v/>
      </c>
    </row>
    <row r="14782" spans="3:10" x14ac:dyDescent="0.25">
      <c r="C14782" s="7">
        <v>14771</v>
      </c>
      <c r="D14782" s="8">
        <f t="shared" si="1383"/>
        <v>26.930657249999982</v>
      </c>
      <c r="E14782" s="8">
        <f t="shared" si="1381"/>
        <v>76.07434275</v>
      </c>
      <c r="F14782" s="19">
        <f t="shared" si="1384"/>
        <v>3.9228748386865453</v>
      </c>
      <c r="G14782" s="26">
        <f t="shared" si="1382"/>
        <v>3.8237263784389026E-5</v>
      </c>
      <c r="H14782" s="27">
        <f>SUM($G$11:G14782)</f>
        <v>0.38218592547089397</v>
      </c>
      <c r="I14782" s="26" t="str">
        <f t="shared" si="1380"/>
        <v/>
      </c>
      <c r="J14782" s="20" t="str">
        <f t="shared" si="1385"/>
        <v/>
      </c>
    </row>
    <row r="14783" spans="3:10" x14ac:dyDescent="0.25">
      <c r="C14783" s="7">
        <v>14772</v>
      </c>
      <c r="D14783" s="8">
        <f t="shared" si="1383"/>
        <v>26.925506999999982</v>
      </c>
      <c r="E14783" s="8">
        <f t="shared" si="1381"/>
        <v>76.079492999999999</v>
      </c>
      <c r="F14783" s="19">
        <f t="shared" si="1384"/>
        <v>3.9224997131931048</v>
      </c>
      <c r="G14783" s="26">
        <f t="shared" si="1382"/>
        <v>3.8240920578141413E-5</v>
      </c>
      <c r="H14783" s="27">
        <f>SUM($G$11:G14783)</f>
        <v>0.38222416639147211</v>
      </c>
      <c r="I14783" s="26" t="str">
        <f t="shared" si="1380"/>
        <v/>
      </c>
      <c r="J14783" s="20" t="str">
        <f t="shared" si="1385"/>
        <v/>
      </c>
    </row>
    <row r="14784" spans="3:10" x14ac:dyDescent="0.25">
      <c r="C14784" s="7">
        <v>14773</v>
      </c>
      <c r="D14784" s="8">
        <f t="shared" si="1383"/>
        <v>26.920356749999982</v>
      </c>
      <c r="E14784" s="8">
        <f t="shared" si="1381"/>
        <v>76.084643249999999</v>
      </c>
      <c r="F14784" s="19">
        <f t="shared" si="1384"/>
        <v>3.922124551821371</v>
      </c>
      <c r="G14784" s="26">
        <f t="shared" si="1382"/>
        <v>3.8244578421239178E-5</v>
      </c>
      <c r="H14784" s="27">
        <f>SUM($G$11:G14784)</f>
        <v>0.38226241096989333</v>
      </c>
      <c r="I14784" s="26" t="str">
        <f t="shared" si="1380"/>
        <v/>
      </c>
      <c r="J14784" s="20" t="str">
        <f t="shared" si="1385"/>
        <v/>
      </c>
    </row>
    <row r="14785" spans="3:10" x14ac:dyDescent="0.25">
      <c r="C14785" s="7">
        <v>14774</v>
      </c>
      <c r="D14785" s="8">
        <f t="shared" si="1383"/>
        <v>26.915206499999982</v>
      </c>
      <c r="E14785" s="8">
        <f t="shared" si="1381"/>
        <v>76.089793499999999</v>
      </c>
      <c r="F14785" s="19">
        <f t="shared" si="1384"/>
        <v>3.9217493545610473</v>
      </c>
      <c r="G14785" s="26">
        <f t="shared" si="1382"/>
        <v>3.8248237314184285E-5</v>
      </c>
      <c r="H14785" s="27">
        <f>SUM($G$11:G14785)</f>
        <v>0.38230065920720752</v>
      </c>
      <c r="I14785" s="26" t="str">
        <f t="shared" si="1380"/>
        <v/>
      </c>
      <c r="J14785" s="20" t="str">
        <f t="shared" si="1385"/>
        <v/>
      </c>
    </row>
    <row r="14786" spans="3:10" x14ac:dyDescent="0.25">
      <c r="C14786" s="7">
        <v>14775</v>
      </c>
      <c r="D14786" s="8">
        <f t="shared" si="1383"/>
        <v>26.910056249999982</v>
      </c>
      <c r="E14786" s="8">
        <f t="shared" si="1381"/>
        <v>76.094943749999999</v>
      </c>
      <c r="F14786" s="19">
        <f t="shared" si="1384"/>
        <v>3.9213741214018323</v>
      </c>
      <c r="G14786" s="26">
        <f t="shared" si="1382"/>
        <v>3.8251897257479026E-5</v>
      </c>
      <c r="H14786" s="27">
        <f>SUM($G$11:G14786)</f>
        <v>0.382338911104465</v>
      </c>
      <c r="I14786" s="26" t="str">
        <f t="shared" si="1380"/>
        <v/>
      </c>
      <c r="J14786" s="20" t="str">
        <f t="shared" si="1385"/>
        <v/>
      </c>
    </row>
    <row r="14787" spans="3:10" x14ac:dyDescent="0.25">
      <c r="C14787" s="7">
        <v>14776</v>
      </c>
      <c r="D14787" s="8">
        <f t="shared" si="1383"/>
        <v>26.904905999999983</v>
      </c>
      <c r="E14787" s="8">
        <f t="shared" si="1381"/>
        <v>76.100093999999999</v>
      </c>
      <c r="F14787" s="19">
        <f t="shared" si="1384"/>
        <v>3.9209988523334194</v>
      </c>
      <c r="G14787" s="26">
        <f t="shared" si="1382"/>
        <v>3.8255558251626043E-5</v>
      </c>
      <c r="H14787" s="27">
        <f>SUM($G$11:G14787)</f>
        <v>0.38237716666271659</v>
      </c>
      <c r="I14787" s="26" t="str">
        <f t="shared" si="1380"/>
        <v/>
      </c>
      <c r="J14787" s="20" t="str">
        <f t="shared" si="1385"/>
        <v/>
      </c>
    </row>
    <row r="14788" spans="3:10" x14ac:dyDescent="0.25">
      <c r="C14788" s="7">
        <v>14777</v>
      </c>
      <c r="D14788" s="8">
        <f t="shared" si="1383"/>
        <v>26.899755749999983</v>
      </c>
      <c r="E14788" s="8">
        <f t="shared" si="1381"/>
        <v>76.105244249999998</v>
      </c>
      <c r="F14788" s="19">
        <f t="shared" si="1384"/>
        <v>3.9206235473454973</v>
      </c>
      <c r="G14788" s="26">
        <f t="shared" si="1382"/>
        <v>3.8259220297128291E-5</v>
      </c>
      <c r="H14788" s="27">
        <f>SUM($G$11:G14788)</f>
        <v>0.38241542588301375</v>
      </c>
      <c r="I14788" s="26" t="str">
        <f t="shared" si="1380"/>
        <v/>
      </c>
      <c r="J14788" s="20" t="str">
        <f t="shared" si="1385"/>
        <v/>
      </c>
    </row>
    <row r="14789" spans="3:10" x14ac:dyDescent="0.25">
      <c r="C14789" s="7">
        <v>14778</v>
      </c>
      <c r="D14789" s="8">
        <f t="shared" si="1383"/>
        <v>26.894605499999983</v>
      </c>
      <c r="E14789" s="8">
        <f t="shared" si="1381"/>
        <v>76.110394499999998</v>
      </c>
      <c r="F14789" s="19">
        <f t="shared" si="1384"/>
        <v>3.92024820642775</v>
      </c>
      <c r="G14789" s="26">
        <f t="shared" si="1382"/>
        <v>3.8262883394489091E-5</v>
      </c>
      <c r="H14789" s="27">
        <f>SUM($G$11:G14789)</f>
        <v>0.38245368876640823</v>
      </c>
      <c r="I14789" s="26" t="str">
        <f t="shared" si="1380"/>
        <v/>
      </c>
      <c r="J14789" s="20" t="str">
        <f t="shared" si="1385"/>
        <v/>
      </c>
    </row>
    <row r="14790" spans="3:10" x14ac:dyDescent="0.25">
      <c r="C14790" s="7">
        <v>14779</v>
      </c>
      <c r="D14790" s="8">
        <f t="shared" si="1383"/>
        <v>26.889455249999983</v>
      </c>
      <c r="E14790" s="8">
        <f t="shared" si="1381"/>
        <v>76.115544749999998</v>
      </c>
      <c r="F14790" s="19">
        <f t="shared" si="1384"/>
        <v>3.9198728295698562</v>
      </c>
      <c r="G14790" s="26">
        <f t="shared" si="1382"/>
        <v>3.8266547544212067E-5</v>
      </c>
      <c r="H14790" s="27">
        <f>SUM($G$11:G14790)</f>
        <v>0.38249195531395241</v>
      </c>
      <c r="I14790" s="26" t="str">
        <f t="shared" si="1380"/>
        <v/>
      </c>
      <c r="J14790" s="20" t="str">
        <f t="shared" si="1385"/>
        <v/>
      </c>
    </row>
    <row r="14791" spans="3:10" x14ac:dyDescent="0.25">
      <c r="C14791" s="7">
        <v>14780</v>
      </c>
      <c r="D14791" s="8">
        <f t="shared" si="1383"/>
        <v>26.884304999999983</v>
      </c>
      <c r="E14791" s="8">
        <f t="shared" si="1381"/>
        <v>76.120694999999998</v>
      </c>
      <c r="F14791" s="19">
        <f t="shared" si="1384"/>
        <v>3.9194974167614895</v>
      </c>
      <c r="G14791" s="26">
        <f t="shared" si="1382"/>
        <v>3.8270212746801212E-5</v>
      </c>
      <c r="H14791" s="27">
        <f>SUM($G$11:G14791)</f>
        <v>0.38253022552669924</v>
      </c>
      <c r="I14791" s="26" t="str">
        <f t="shared" si="1380"/>
        <v/>
      </c>
      <c r="J14791" s="20" t="str">
        <f t="shared" si="1385"/>
        <v/>
      </c>
    </row>
    <row r="14792" spans="3:10" x14ac:dyDescent="0.25">
      <c r="C14792" s="7">
        <v>14781</v>
      </c>
      <c r="D14792" s="8">
        <f t="shared" si="1383"/>
        <v>26.879154749999984</v>
      </c>
      <c r="E14792" s="8">
        <f t="shared" si="1381"/>
        <v>76.125845249999998</v>
      </c>
      <c r="F14792" s="19">
        <f t="shared" si="1384"/>
        <v>3.9191219679923197</v>
      </c>
      <c r="G14792" s="26">
        <f t="shared" si="1382"/>
        <v>3.8273879002760842E-5</v>
      </c>
      <c r="H14792" s="27">
        <f>SUM($G$11:G14792)</f>
        <v>0.38256849940570198</v>
      </c>
      <c r="I14792" s="26" t="str">
        <f t="shared" si="1380"/>
        <v/>
      </c>
      <c r="J14792" s="20" t="str">
        <f t="shared" si="1385"/>
        <v/>
      </c>
    </row>
    <row r="14793" spans="3:10" x14ac:dyDescent="0.25">
      <c r="C14793" s="7">
        <v>14782</v>
      </c>
      <c r="D14793" s="8">
        <f t="shared" si="1383"/>
        <v>26.874004499999984</v>
      </c>
      <c r="E14793" s="8">
        <f t="shared" si="1381"/>
        <v>76.130995499999997</v>
      </c>
      <c r="F14793" s="19">
        <f t="shared" si="1384"/>
        <v>3.9187464832520096</v>
      </c>
      <c r="G14793" s="26">
        <f t="shared" si="1382"/>
        <v>3.8277546312595612E-5</v>
      </c>
      <c r="H14793" s="27">
        <f>SUM($G$11:G14793)</f>
        <v>0.38260677695201456</v>
      </c>
      <c r="I14793" s="26" t="str">
        <f t="shared" si="1380"/>
        <v/>
      </c>
      <c r="J14793" s="20" t="str">
        <f t="shared" si="1385"/>
        <v/>
      </c>
    </row>
    <row r="14794" spans="3:10" x14ac:dyDescent="0.25">
      <c r="C14794" s="7">
        <v>14783</v>
      </c>
      <c r="D14794" s="8">
        <f t="shared" si="1383"/>
        <v>26.868854249999984</v>
      </c>
      <c r="E14794" s="8">
        <f t="shared" si="1381"/>
        <v>76.136145749999997</v>
      </c>
      <c r="F14794" s="19">
        <f t="shared" si="1384"/>
        <v>3.9183709625302185</v>
      </c>
      <c r="G14794" s="26">
        <f t="shared" si="1382"/>
        <v>3.8281214676810523E-5</v>
      </c>
      <c r="H14794" s="27">
        <f>SUM($G$11:G14794)</f>
        <v>0.38264505816669137</v>
      </c>
      <c r="I14794" s="26" t="str">
        <f t="shared" si="1380"/>
        <v/>
      </c>
      <c r="J14794" s="20" t="str">
        <f t="shared" si="1385"/>
        <v/>
      </c>
    </row>
    <row r="14795" spans="3:10" x14ac:dyDescent="0.25">
      <c r="C14795" s="7">
        <v>14784</v>
      </c>
      <c r="D14795" s="8">
        <f t="shared" si="1383"/>
        <v>26.863703999999984</v>
      </c>
      <c r="E14795" s="8">
        <f t="shared" si="1381"/>
        <v>76.141295999999997</v>
      </c>
      <c r="F14795" s="19">
        <f t="shared" si="1384"/>
        <v>3.9179954058166007</v>
      </c>
      <c r="G14795" s="26">
        <f t="shared" si="1382"/>
        <v>3.8284884095910909E-5</v>
      </c>
      <c r="H14795" s="27">
        <f>SUM($G$11:G14795)</f>
        <v>0.38268334305078727</v>
      </c>
      <c r="I14795" s="26" t="str">
        <f t="shared" ref="I14795:I14858" si="1386">IF($H$7&gt;=H14795,F14795,"")</f>
        <v/>
      </c>
      <c r="J14795" s="20" t="str">
        <f t="shared" si="1385"/>
        <v/>
      </c>
    </row>
    <row r="14796" spans="3:10" x14ac:dyDescent="0.25">
      <c r="C14796" s="7">
        <v>14785</v>
      </c>
      <c r="D14796" s="8">
        <f t="shared" si="1383"/>
        <v>26.858553749999984</v>
      </c>
      <c r="E14796" s="8">
        <f t="shared" ref="E14796:E14859" si="1387">C14796*$D$3*9.81*$D$8</f>
        <v>76.146446249999997</v>
      </c>
      <c r="F14796" s="19">
        <f t="shared" si="1384"/>
        <v>3.9176198131008055</v>
      </c>
      <c r="G14796" s="26">
        <f t="shared" ref="G14796:G14859" si="1388">$D$8/F14796</f>
        <v>3.8288554570402434E-5</v>
      </c>
      <c r="H14796" s="27">
        <f>SUM($G$11:G14796)</f>
        <v>0.38272163160535766</v>
      </c>
      <c r="I14796" s="26" t="str">
        <f t="shared" si="1386"/>
        <v/>
      </c>
      <c r="J14796" s="20" t="str">
        <f t="shared" si="1385"/>
        <v/>
      </c>
    </row>
    <row r="14797" spans="3:10" x14ac:dyDescent="0.25">
      <c r="C14797" s="7">
        <v>14786</v>
      </c>
      <c r="D14797" s="8">
        <f t="shared" ref="D14797:D14860" si="1389">$D$11-E14797</f>
        <v>26.853403499999985</v>
      </c>
      <c r="E14797" s="8">
        <f t="shared" si="1387"/>
        <v>76.151596499999997</v>
      </c>
      <c r="F14797" s="19">
        <f t="shared" ref="F14797:F14860" si="1390">SQRT(2*D14797/$D$3)</f>
        <v>3.9172441843724766</v>
      </c>
      <c r="G14797" s="26">
        <f t="shared" si="1388"/>
        <v>3.8292226100791124E-5</v>
      </c>
      <c r="H14797" s="27">
        <f>SUM($G$11:G14797)</f>
        <v>0.38275992383145846</v>
      </c>
      <c r="I14797" s="26" t="str">
        <f t="shared" si="1386"/>
        <v/>
      </c>
      <c r="J14797" s="20" t="str">
        <f t="shared" ref="J14797:J14860" si="1391">IF(I14797="","",H14797)</f>
        <v/>
      </c>
    </row>
    <row r="14798" spans="3:10" x14ac:dyDescent="0.25">
      <c r="C14798" s="7">
        <v>14787</v>
      </c>
      <c r="D14798" s="8">
        <f t="shared" si="1389"/>
        <v>26.848253249999985</v>
      </c>
      <c r="E14798" s="8">
        <f t="shared" si="1387"/>
        <v>76.156746749999996</v>
      </c>
      <c r="F14798" s="19">
        <f t="shared" si="1390"/>
        <v>3.9168685196212536</v>
      </c>
      <c r="G14798" s="26">
        <f t="shared" si="1388"/>
        <v>3.829589868758332E-5</v>
      </c>
      <c r="H14798" s="27">
        <f>SUM($G$11:G14798)</f>
        <v>0.38279821973014605</v>
      </c>
      <c r="I14798" s="26" t="str">
        <f t="shared" si="1386"/>
        <v/>
      </c>
      <c r="J14798" s="20" t="str">
        <f t="shared" si="1391"/>
        <v/>
      </c>
    </row>
    <row r="14799" spans="3:10" x14ac:dyDescent="0.25">
      <c r="C14799" s="7">
        <v>14788</v>
      </c>
      <c r="D14799" s="8">
        <f t="shared" si="1389"/>
        <v>26.843102999999985</v>
      </c>
      <c r="E14799" s="8">
        <f t="shared" si="1387"/>
        <v>76.161896999999996</v>
      </c>
      <c r="F14799" s="19">
        <f t="shared" si="1390"/>
        <v>3.9164928188367707</v>
      </c>
      <c r="G14799" s="26">
        <f t="shared" si="1388"/>
        <v>3.8299572331285717E-5</v>
      </c>
      <c r="H14799" s="27">
        <f>SUM($G$11:G14799)</f>
        <v>0.38283651930247736</v>
      </c>
      <c r="I14799" s="26" t="str">
        <f t="shared" si="1386"/>
        <v/>
      </c>
      <c r="J14799" s="20" t="str">
        <f t="shared" si="1391"/>
        <v/>
      </c>
    </row>
    <row r="14800" spans="3:10" x14ac:dyDescent="0.25">
      <c r="C14800" s="7">
        <v>14789</v>
      </c>
      <c r="D14800" s="8">
        <f t="shared" si="1389"/>
        <v>26.837952749999985</v>
      </c>
      <c r="E14800" s="8">
        <f t="shared" si="1387"/>
        <v>76.167047249999996</v>
      </c>
      <c r="F14800" s="19">
        <f t="shared" si="1390"/>
        <v>3.9161170820086562</v>
      </c>
      <c r="G14800" s="26">
        <f t="shared" si="1388"/>
        <v>3.8303247032405358E-5</v>
      </c>
      <c r="H14800" s="27">
        <f>SUM($G$11:G14800)</f>
        <v>0.38287482254950977</v>
      </c>
      <c r="I14800" s="26" t="str">
        <f t="shared" si="1386"/>
        <v/>
      </c>
      <c r="J14800" s="20" t="str">
        <f t="shared" si="1391"/>
        <v/>
      </c>
    </row>
    <row r="14801" spans="3:10" x14ac:dyDescent="0.25">
      <c r="C14801" s="7">
        <v>14790</v>
      </c>
      <c r="D14801" s="8">
        <f t="shared" si="1389"/>
        <v>26.832802499999985</v>
      </c>
      <c r="E14801" s="8">
        <f t="shared" si="1387"/>
        <v>76.172197499999996</v>
      </c>
      <c r="F14801" s="19">
        <f t="shared" si="1390"/>
        <v>3.9157413091265352</v>
      </c>
      <c r="G14801" s="26">
        <f t="shared" si="1388"/>
        <v>3.8306922791449606E-5</v>
      </c>
      <c r="H14801" s="27">
        <f>SUM($G$11:G14801)</f>
        <v>0.38291312947230122</v>
      </c>
      <c r="I14801" s="26" t="str">
        <f t="shared" si="1386"/>
        <v/>
      </c>
      <c r="J14801" s="20" t="str">
        <f t="shared" si="1391"/>
        <v/>
      </c>
    </row>
    <row r="14802" spans="3:10" x14ac:dyDescent="0.25">
      <c r="C14802" s="7">
        <v>14791</v>
      </c>
      <c r="D14802" s="8">
        <f t="shared" si="1389"/>
        <v>26.827652249999986</v>
      </c>
      <c r="E14802" s="8">
        <f t="shared" si="1387"/>
        <v>76.177347749999996</v>
      </c>
      <c r="F14802" s="19">
        <f t="shared" si="1390"/>
        <v>3.9153655001800267</v>
      </c>
      <c r="G14802" s="26">
        <f t="shared" si="1388"/>
        <v>3.8310599608926181E-5</v>
      </c>
      <c r="H14802" s="27">
        <f>SUM($G$11:G14802)</f>
        <v>0.38295144007191012</v>
      </c>
      <c r="I14802" s="26" t="str">
        <f t="shared" si="1386"/>
        <v/>
      </c>
      <c r="J14802" s="20" t="str">
        <f t="shared" si="1391"/>
        <v/>
      </c>
    </row>
    <row r="14803" spans="3:10" x14ac:dyDescent="0.25">
      <c r="C14803" s="7">
        <v>14792</v>
      </c>
      <c r="D14803" s="8">
        <f t="shared" si="1389"/>
        <v>26.822501999999986</v>
      </c>
      <c r="E14803" s="8">
        <f t="shared" si="1387"/>
        <v>76.182497999999995</v>
      </c>
      <c r="F14803" s="19">
        <f t="shared" si="1390"/>
        <v>3.9149896551587453</v>
      </c>
      <c r="G14803" s="26">
        <f t="shared" si="1388"/>
        <v>3.8314277485343134E-5</v>
      </c>
      <c r="H14803" s="27">
        <f>SUM($G$11:G14803)</f>
        <v>0.38298975434939547</v>
      </c>
      <c r="I14803" s="26" t="str">
        <f t="shared" si="1386"/>
        <v/>
      </c>
      <c r="J14803" s="20" t="str">
        <f t="shared" si="1391"/>
        <v/>
      </c>
    </row>
    <row r="14804" spans="3:10" x14ac:dyDescent="0.25">
      <c r="C14804" s="7">
        <v>14793</v>
      </c>
      <c r="D14804" s="8">
        <f t="shared" si="1389"/>
        <v>26.817351749999986</v>
      </c>
      <c r="E14804" s="8">
        <f t="shared" si="1387"/>
        <v>76.187648249999995</v>
      </c>
      <c r="F14804" s="19">
        <f t="shared" si="1390"/>
        <v>3.9146137740523002</v>
      </c>
      <c r="G14804" s="26">
        <f t="shared" si="1388"/>
        <v>3.8317956421208859E-5</v>
      </c>
      <c r="H14804" s="27">
        <f>SUM($G$11:G14804)</f>
        <v>0.3830280723058167</v>
      </c>
      <c r="I14804" s="26" t="str">
        <f t="shared" si="1386"/>
        <v/>
      </c>
      <c r="J14804" s="20" t="str">
        <f t="shared" si="1391"/>
        <v/>
      </c>
    </row>
    <row r="14805" spans="3:10" x14ac:dyDescent="0.25">
      <c r="C14805" s="7">
        <v>14794</v>
      </c>
      <c r="D14805" s="8">
        <f t="shared" si="1389"/>
        <v>26.812201499999986</v>
      </c>
      <c r="E14805" s="8">
        <f t="shared" si="1387"/>
        <v>76.192798499999995</v>
      </c>
      <c r="F14805" s="19">
        <f t="shared" si="1390"/>
        <v>3.9142378568502951</v>
      </c>
      <c r="G14805" s="26">
        <f t="shared" si="1388"/>
        <v>3.8321636417032112E-5</v>
      </c>
      <c r="H14805" s="27">
        <f>SUM($G$11:G14805)</f>
        <v>0.38306639394223374</v>
      </c>
      <c r="I14805" s="26" t="str">
        <f t="shared" si="1386"/>
        <v/>
      </c>
      <c r="J14805" s="20" t="str">
        <f t="shared" si="1391"/>
        <v/>
      </c>
    </row>
    <row r="14806" spans="3:10" x14ac:dyDescent="0.25">
      <c r="C14806" s="7">
        <v>14795</v>
      </c>
      <c r="D14806" s="8">
        <f t="shared" si="1389"/>
        <v>26.807051249999986</v>
      </c>
      <c r="E14806" s="8">
        <f t="shared" si="1387"/>
        <v>76.197948749999995</v>
      </c>
      <c r="F14806" s="19">
        <f t="shared" si="1390"/>
        <v>3.9138619035423301</v>
      </c>
      <c r="G14806" s="26">
        <f t="shared" si="1388"/>
        <v>3.8325317473321954E-5</v>
      </c>
      <c r="H14806" s="27">
        <f>SUM($G$11:G14806)</f>
        <v>0.38310471925970707</v>
      </c>
      <c r="I14806" s="26" t="str">
        <f t="shared" si="1386"/>
        <v/>
      </c>
      <c r="J14806" s="20" t="str">
        <f t="shared" si="1391"/>
        <v/>
      </c>
    </row>
    <row r="14807" spans="3:10" x14ac:dyDescent="0.25">
      <c r="C14807" s="7">
        <v>14796</v>
      </c>
      <c r="D14807" s="8">
        <f t="shared" si="1389"/>
        <v>26.801900999999987</v>
      </c>
      <c r="E14807" s="8">
        <f t="shared" si="1387"/>
        <v>76.203098999999995</v>
      </c>
      <c r="F14807" s="19">
        <f t="shared" si="1390"/>
        <v>3.9134859141179992</v>
      </c>
      <c r="G14807" s="26">
        <f t="shared" si="1388"/>
        <v>3.8328999590587816E-5</v>
      </c>
      <c r="H14807" s="27">
        <f>SUM($G$11:G14807)</f>
        <v>0.38314304825929768</v>
      </c>
      <c r="I14807" s="26" t="str">
        <f t="shared" si="1386"/>
        <v/>
      </c>
      <c r="J14807" s="20" t="str">
        <f t="shared" si="1391"/>
        <v/>
      </c>
    </row>
    <row r="14808" spans="3:10" x14ac:dyDescent="0.25">
      <c r="C14808" s="7">
        <v>14797</v>
      </c>
      <c r="D14808" s="8">
        <f t="shared" si="1389"/>
        <v>26.796750749999987</v>
      </c>
      <c r="E14808" s="8">
        <f t="shared" si="1387"/>
        <v>76.208249249999994</v>
      </c>
      <c r="F14808" s="19">
        <f t="shared" si="1390"/>
        <v>3.913109888566892</v>
      </c>
      <c r="G14808" s="26">
        <f t="shared" si="1388"/>
        <v>3.8332682769339471E-5</v>
      </c>
      <c r="H14808" s="27">
        <f>SUM($G$11:G14808)</f>
        <v>0.383181380942067</v>
      </c>
      <c r="I14808" s="26" t="str">
        <f t="shared" si="1386"/>
        <v/>
      </c>
      <c r="J14808" s="20" t="str">
        <f t="shared" si="1391"/>
        <v/>
      </c>
    </row>
    <row r="14809" spans="3:10" x14ac:dyDescent="0.25">
      <c r="C14809" s="7">
        <v>14798</v>
      </c>
      <c r="D14809" s="8">
        <f t="shared" si="1389"/>
        <v>26.791600499999987</v>
      </c>
      <c r="E14809" s="8">
        <f t="shared" si="1387"/>
        <v>76.213399499999994</v>
      </c>
      <c r="F14809" s="19">
        <f t="shared" si="1390"/>
        <v>3.9127338268785921</v>
      </c>
      <c r="G14809" s="26">
        <f t="shared" si="1388"/>
        <v>3.8336367010087021E-5</v>
      </c>
      <c r="H14809" s="27">
        <f>SUM($G$11:G14809)</f>
        <v>0.38321971730907706</v>
      </c>
      <c r="I14809" s="26" t="str">
        <f t="shared" si="1386"/>
        <v/>
      </c>
      <c r="J14809" s="20" t="str">
        <f t="shared" si="1391"/>
        <v/>
      </c>
    </row>
    <row r="14810" spans="3:10" x14ac:dyDescent="0.25">
      <c r="C14810" s="7">
        <v>14799</v>
      </c>
      <c r="D14810" s="8">
        <f t="shared" si="1389"/>
        <v>26.786450249999987</v>
      </c>
      <c r="E14810" s="8">
        <f t="shared" si="1387"/>
        <v>76.218549749999994</v>
      </c>
      <c r="F14810" s="19">
        <f t="shared" si="1390"/>
        <v>3.9123577290426796</v>
      </c>
      <c r="G14810" s="26">
        <f t="shared" si="1388"/>
        <v>3.834005231334091E-5</v>
      </c>
      <c r="H14810" s="27">
        <f>SUM($G$11:G14810)</f>
        <v>0.3832580573613904</v>
      </c>
      <c r="I14810" s="26" t="str">
        <f t="shared" si="1386"/>
        <v/>
      </c>
      <c r="J14810" s="20" t="str">
        <f t="shared" si="1391"/>
        <v/>
      </c>
    </row>
    <row r="14811" spans="3:10" x14ac:dyDescent="0.25">
      <c r="C14811" s="7">
        <v>14800</v>
      </c>
      <c r="D14811" s="8">
        <f t="shared" si="1389"/>
        <v>26.781299999999987</v>
      </c>
      <c r="E14811" s="8">
        <f t="shared" si="1387"/>
        <v>76.223699999999994</v>
      </c>
      <c r="F14811" s="19">
        <f t="shared" si="1390"/>
        <v>3.9119815950487284</v>
      </c>
      <c r="G14811" s="26">
        <f t="shared" si="1388"/>
        <v>3.8343738679611953E-5</v>
      </c>
      <c r="H14811" s="27">
        <f>SUM($G$11:G14811)</f>
        <v>0.38329640110007002</v>
      </c>
      <c r="I14811" s="26" t="str">
        <f t="shared" si="1386"/>
        <v/>
      </c>
      <c r="J14811" s="20" t="str">
        <f t="shared" si="1391"/>
        <v/>
      </c>
    </row>
    <row r="14812" spans="3:10" x14ac:dyDescent="0.25">
      <c r="C14812" s="7">
        <v>14801</v>
      </c>
      <c r="D14812" s="8">
        <f t="shared" si="1389"/>
        <v>26.776149749999988</v>
      </c>
      <c r="E14812" s="8">
        <f t="shared" si="1387"/>
        <v>76.228850249999994</v>
      </c>
      <c r="F14812" s="19">
        <f t="shared" si="1390"/>
        <v>3.9116054248863077</v>
      </c>
      <c r="G14812" s="26">
        <f t="shared" si="1388"/>
        <v>3.8347426109411276E-5</v>
      </c>
      <c r="H14812" s="27">
        <f>SUM($G$11:G14812)</f>
        <v>0.38333474852617944</v>
      </c>
      <c r="I14812" s="26" t="str">
        <f t="shared" si="1386"/>
        <v/>
      </c>
      <c r="J14812" s="20" t="str">
        <f t="shared" si="1391"/>
        <v/>
      </c>
    </row>
    <row r="14813" spans="3:10" x14ac:dyDescent="0.25">
      <c r="C14813" s="7">
        <v>14802</v>
      </c>
      <c r="D14813" s="8">
        <f t="shared" si="1389"/>
        <v>26.770999499999988</v>
      </c>
      <c r="E14813" s="8">
        <f t="shared" si="1387"/>
        <v>76.234000499999993</v>
      </c>
      <c r="F14813" s="19">
        <f t="shared" si="1390"/>
        <v>3.9112292185449826</v>
      </c>
      <c r="G14813" s="26">
        <f t="shared" si="1388"/>
        <v>3.8351114603250364E-5</v>
      </c>
      <c r="H14813" s="27">
        <f>SUM($G$11:G14813)</f>
        <v>0.3833730996407827</v>
      </c>
      <c r="I14813" s="26" t="str">
        <f t="shared" si="1386"/>
        <v/>
      </c>
      <c r="J14813" s="20" t="str">
        <f t="shared" si="1391"/>
        <v/>
      </c>
    </row>
    <row r="14814" spans="3:10" x14ac:dyDescent="0.25">
      <c r="C14814" s="7">
        <v>14803</v>
      </c>
      <c r="D14814" s="8">
        <f t="shared" si="1389"/>
        <v>26.765849249999988</v>
      </c>
      <c r="E14814" s="8">
        <f t="shared" si="1387"/>
        <v>76.239150749999993</v>
      </c>
      <c r="F14814" s="19">
        <f t="shared" si="1390"/>
        <v>3.9108529760143109</v>
      </c>
      <c r="G14814" s="26">
        <f t="shared" si="1388"/>
        <v>3.8354804161641051E-5</v>
      </c>
      <c r="H14814" s="27">
        <f>SUM($G$11:G14814)</f>
        <v>0.38341145444494434</v>
      </c>
      <c r="I14814" s="26" t="str">
        <f t="shared" si="1386"/>
        <v/>
      </c>
      <c r="J14814" s="20" t="str">
        <f t="shared" si="1391"/>
        <v/>
      </c>
    </row>
    <row r="14815" spans="3:10" x14ac:dyDescent="0.25">
      <c r="C14815" s="7">
        <v>14804</v>
      </c>
      <c r="D14815" s="8">
        <f t="shared" si="1389"/>
        <v>26.760698999999988</v>
      </c>
      <c r="E14815" s="8">
        <f t="shared" si="1387"/>
        <v>76.244300999999993</v>
      </c>
      <c r="F14815" s="19">
        <f t="shared" si="1390"/>
        <v>3.9104766972838481</v>
      </c>
      <c r="G14815" s="26">
        <f t="shared" si="1388"/>
        <v>3.8358494785095505E-5</v>
      </c>
      <c r="H14815" s="27">
        <f>SUM($G$11:G14815)</f>
        <v>0.38344981293972946</v>
      </c>
      <c r="I14815" s="26" t="str">
        <f t="shared" si="1386"/>
        <v/>
      </c>
      <c r="J14815" s="20" t="str">
        <f t="shared" si="1391"/>
        <v/>
      </c>
    </row>
    <row r="14816" spans="3:10" x14ac:dyDescent="0.25">
      <c r="C14816" s="7">
        <v>14805</v>
      </c>
      <c r="D14816" s="8">
        <f t="shared" si="1389"/>
        <v>26.755548749999974</v>
      </c>
      <c r="E14816" s="8">
        <f t="shared" si="1387"/>
        <v>76.249451250000007</v>
      </c>
      <c r="F14816" s="19">
        <f t="shared" si="1390"/>
        <v>3.9101003823431419</v>
      </c>
      <c r="G14816" s="26">
        <f t="shared" si="1388"/>
        <v>3.8362186474126257E-5</v>
      </c>
      <c r="H14816" s="27">
        <f>SUM($G$11:G14816)</f>
        <v>0.38348817512620359</v>
      </c>
      <c r="I14816" s="26" t="str">
        <f t="shared" si="1386"/>
        <v/>
      </c>
      <c r="J14816" s="20" t="str">
        <f t="shared" si="1391"/>
        <v/>
      </c>
    </row>
    <row r="14817" spans="3:10" x14ac:dyDescent="0.25">
      <c r="C14817" s="7">
        <v>14806</v>
      </c>
      <c r="D14817" s="8">
        <f t="shared" si="1389"/>
        <v>26.750398499999989</v>
      </c>
      <c r="E14817" s="8">
        <f t="shared" si="1387"/>
        <v>76.254601499999993</v>
      </c>
      <c r="F14817" s="19">
        <f t="shared" si="1390"/>
        <v>3.9097240311817396</v>
      </c>
      <c r="G14817" s="26">
        <f t="shared" si="1388"/>
        <v>3.8365879229246141E-5</v>
      </c>
      <c r="H14817" s="27">
        <f>SUM($G$11:G14817)</f>
        <v>0.38352654100543282</v>
      </c>
      <c r="I14817" s="26" t="str">
        <f t="shared" si="1386"/>
        <v/>
      </c>
      <c r="J14817" s="20" t="str">
        <f t="shared" si="1391"/>
        <v/>
      </c>
    </row>
    <row r="14818" spans="3:10" x14ac:dyDescent="0.25">
      <c r="C14818" s="7">
        <v>14807</v>
      </c>
      <c r="D14818" s="8">
        <f t="shared" si="1389"/>
        <v>26.745248249999989</v>
      </c>
      <c r="E14818" s="8">
        <f t="shared" si="1387"/>
        <v>76.259751749999992</v>
      </c>
      <c r="F14818" s="19">
        <f t="shared" si="1390"/>
        <v>3.9093476437891774</v>
      </c>
      <c r="G14818" s="26">
        <f t="shared" si="1388"/>
        <v>3.836957305096839E-5</v>
      </c>
      <c r="H14818" s="27">
        <f>SUM($G$11:G14818)</f>
        <v>0.3835649105784838</v>
      </c>
      <c r="I14818" s="26" t="str">
        <f t="shared" si="1386"/>
        <v/>
      </c>
      <c r="J14818" s="20" t="str">
        <f t="shared" si="1391"/>
        <v/>
      </c>
    </row>
    <row r="14819" spans="3:10" x14ac:dyDescent="0.25">
      <c r="C14819" s="7">
        <v>14808</v>
      </c>
      <c r="D14819" s="8">
        <f t="shared" si="1389"/>
        <v>26.740097999999975</v>
      </c>
      <c r="E14819" s="8">
        <f t="shared" si="1387"/>
        <v>76.264902000000006</v>
      </c>
      <c r="F14819" s="19">
        <f t="shared" si="1390"/>
        <v>3.9089712201549891</v>
      </c>
      <c r="G14819" s="26">
        <f t="shared" si="1388"/>
        <v>3.8373267939806566E-5</v>
      </c>
      <c r="H14819" s="27">
        <f>SUM($G$11:G14819)</f>
        <v>0.38360328384642361</v>
      </c>
      <c r="I14819" s="26" t="str">
        <f t="shared" si="1386"/>
        <v/>
      </c>
      <c r="J14819" s="20" t="str">
        <f t="shared" si="1391"/>
        <v/>
      </c>
    </row>
    <row r="14820" spans="3:10" x14ac:dyDescent="0.25">
      <c r="C14820" s="7">
        <v>14809</v>
      </c>
      <c r="D14820" s="8">
        <f t="shared" si="1389"/>
        <v>26.734947749999989</v>
      </c>
      <c r="E14820" s="8">
        <f t="shared" si="1387"/>
        <v>76.270052249999992</v>
      </c>
      <c r="F14820" s="19">
        <f t="shared" si="1390"/>
        <v>3.9085947602687074</v>
      </c>
      <c r="G14820" s="26">
        <f t="shared" si="1388"/>
        <v>3.8376963896274531E-5</v>
      </c>
      <c r="H14820" s="27">
        <f>SUM($G$11:G14820)</f>
        <v>0.38364166081031986</v>
      </c>
      <c r="I14820" s="26" t="str">
        <f t="shared" si="1386"/>
        <v/>
      </c>
      <c r="J14820" s="20" t="str">
        <f t="shared" si="1391"/>
        <v/>
      </c>
    </row>
    <row r="14821" spans="3:10" x14ac:dyDescent="0.25">
      <c r="C14821" s="7">
        <v>14810</v>
      </c>
      <c r="D14821" s="8">
        <f t="shared" si="1389"/>
        <v>26.729797499999989</v>
      </c>
      <c r="E14821" s="8">
        <f t="shared" si="1387"/>
        <v>76.275202499999992</v>
      </c>
      <c r="F14821" s="19">
        <f t="shared" si="1390"/>
        <v>3.9082182641198528</v>
      </c>
      <c r="G14821" s="26">
        <f t="shared" si="1388"/>
        <v>3.838066092088657E-5</v>
      </c>
      <c r="H14821" s="27">
        <f>SUM($G$11:G14821)</f>
        <v>0.38368004147124074</v>
      </c>
      <c r="I14821" s="26" t="str">
        <f t="shared" si="1386"/>
        <v/>
      </c>
      <c r="J14821" s="20" t="str">
        <f t="shared" si="1391"/>
        <v/>
      </c>
    </row>
    <row r="14822" spans="3:10" x14ac:dyDescent="0.25">
      <c r="C14822" s="7">
        <v>14811</v>
      </c>
      <c r="D14822" s="8">
        <f t="shared" si="1389"/>
        <v>26.72464724999999</v>
      </c>
      <c r="E14822" s="8">
        <f t="shared" si="1387"/>
        <v>76.280352749999992</v>
      </c>
      <c r="F14822" s="19">
        <f t="shared" si="1390"/>
        <v>3.9078417316979452</v>
      </c>
      <c r="G14822" s="26">
        <f t="shared" si="1388"/>
        <v>3.8384359014157274E-5</v>
      </c>
      <c r="H14822" s="27">
        <f>SUM($G$11:G14822)</f>
        <v>0.38371842583025489</v>
      </c>
      <c r="I14822" s="26" t="str">
        <f t="shared" si="1386"/>
        <v/>
      </c>
      <c r="J14822" s="20" t="str">
        <f t="shared" si="1391"/>
        <v/>
      </c>
    </row>
    <row r="14823" spans="3:10" x14ac:dyDescent="0.25">
      <c r="C14823" s="7">
        <v>14812</v>
      </c>
      <c r="D14823" s="8">
        <f t="shared" si="1389"/>
        <v>26.71949699999999</v>
      </c>
      <c r="E14823" s="8">
        <f t="shared" si="1387"/>
        <v>76.285502999999991</v>
      </c>
      <c r="F14823" s="19">
        <f t="shared" si="1390"/>
        <v>3.9074651629924988</v>
      </c>
      <c r="G14823" s="26">
        <f t="shared" si="1388"/>
        <v>3.838805817660157E-5</v>
      </c>
      <c r="H14823" s="27">
        <f>SUM($G$11:G14823)</f>
        <v>0.38375681388843147</v>
      </c>
      <c r="I14823" s="26" t="str">
        <f t="shared" si="1386"/>
        <v/>
      </c>
      <c r="J14823" s="20" t="str">
        <f t="shared" si="1391"/>
        <v/>
      </c>
    </row>
    <row r="14824" spans="3:10" x14ac:dyDescent="0.25">
      <c r="C14824" s="7">
        <v>14813</v>
      </c>
      <c r="D14824" s="8">
        <f t="shared" si="1389"/>
        <v>26.714346749999976</v>
      </c>
      <c r="E14824" s="8">
        <f t="shared" si="1387"/>
        <v>76.290653250000005</v>
      </c>
      <c r="F14824" s="19">
        <f t="shared" si="1390"/>
        <v>3.9070885579930215</v>
      </c>
      <c r="G14824" s="26">
        <f t="shared" si="1388"/>
        <v>3.8391758408734772E-5</v>
      </c>
      <c r="H14824" s="27">
        <f>SUM($G$11:G14824)</f>
        <v>0.38379520564684022</v>
      </c>
      <c r="I14824" s="26" t="str">
        <f t="shared" si="1386"/>
        <v/>
      </c>
      <c r="J14824" s="20" t="str">
        <f t="shared" si="1391"/>
        <v/>
      </c>
    </row>
    <row r="14825" spans="3:10" x14ac:dyDescent="0.25">
      <c r="C14825" s="7">
        <v>14814</v>
      </c>
      <c r="D14825" s="8">
        <f t="shared" si="1389"/>
        <v>26.70919649999999</v>
      </c>
      <c r="E14825" s="8">
        <f t="shared" si="1387"/>
        <v>76.295803499999991</v>
      </c>
      <c r="F14825" s="19">
        <f t="shared" si="1390"/>
        <v>3.9067119166890198</v>
      </c>
      <c r="G14825" s="26">
        <f t="shared" si="1388"/>
        <v>3.8395459711072473E-5</v>
      </c>
      <c r="H14825" s="27">
        <f>SUM($G$11:G14825)</f>
        <v>0.38383360110655129</v>
      </c>
      <c r="I14825" s="26" t="str">
        <f t="shared" si="1386"/>
        <v/>
      </c>
      <c r="J14825" s="20" t="str">
        <f t="shared" si="1391"/>
        <v/>
      </c>
    </row>
    <row r="14826" spans="3:10" x14ac:dyDescent="0.25">
      <c r="C14826" s="7">
        <v>14815</v>
      </c>
      <c r="D14826" s="8">
        <f t="shared" si="1389"/>
        <v>26.70404624999999</v>
      </c>
      <c r="E14826" s="8">
        <f t="shared" si="1387"/>
        <v>76.300953749999991</v>
      </c>
      <c r="F14826" s="19">
        <f t="shared" si="1390"/>
        <v>3.9063352390699899</v>
      </c>
      <c r="G14826" s="26">
        <f t="shared" si="1388"/>
        <v>3.83991620841307E-5</v>
      </c>
      <c r="H14826" s="27">
        <f>SUM($G$11:G14826)</f>
        <v>0.38387200026863544</v>
      </c>
      <c r="I14826" s="26" t="str">
        <f t="shared" si="1386"/>
        <v/>
      </c>
      <c r="J14826" s="20" t="str">
        <f t="shared" si="1391"/>
        <v/>
      </c>
    </row>
    <row r="14827" spans="3:10" x14ac:dyDescent="0.25">
      <c r="C14827" s="7">
        <v>14816</v>
      </c>
      <c r="D14827" s="8">
        <f t="shared" si="1389"/>
        <v>26.698895999999976</v>
      </c>
      <c r="E14827" s="8">
        <f t="shared" si="1387"/>
        <v>76.306104000000005</v>
      </c>
      <c r="F14827" s="19">
        <f t="shared" si="1390"/>
        <v>3.905958525125425</v>
      </c>
      <c r="G14827" s="26">
        <f t="shared" si="1388"/>
        <v>3.8402865528425782E-5</v>
      </c>
      <c r="H14827" s="27">
        <f>SUM($G$11:G14827)</f>
        <v>0.38391040313416386</v>
      </c>
      <c r="I14827" s="26" t="str">
        <f t="shared" si="1386"/>
        <v/>
      </c>
      <c r="J14827" s="20" t="str">
        <f t="shared" si="1391"/>
        <v/>
      </c>
    </row>
    <row r="14828" spans="3:10" x14ac:dyDescent="0.25">
      <c r="C14828" s="7">
        <v>14817</v>
      </c>
      <c r="D14828" s="8">
        <f t="shared" si="1389"/>
        <v>26.693745749999991</v>
      </c>
      <c r="E14828" s="8">
        <f t="shared" si="1387"/>
        <v>76.31125424999999</v>
      </c>
      <c r="F14828" s="19">
        <f t="shared" si="1390"/>
        <v>3.9055817748448174</v>
      </c>
      <c r="G14828" s="26">
        <f t="shared" si="1388"/>
        <v>3.8406570044474363E-5</v>
      </c>
      <c r="H14828" s="27">
        <f>SUM($G$11:G14828)</f>
        <v>0.3839488097042083</v>
      </c>
      <c r="I14828" s="26" t="str">
        <f t="shared" si="1386"/>
        <v/>
      </c>
      <c r="J14828" s="20" t="str">
        <f t="shared" si="1391"/>
        <v/>
      </c>
    </row>
    <row r="14829" spans="3:10" x14ac:dyDescent="0.25">
      <c r="C14829" s="7">
        <v>14818</v>
      </c>
      <c r="D14829" s="8">
        <f t="shared" si="1389"/>
        <v>26.688595499999977</v>
      </c>
      <c r="E14829" s="8">
        <f t="shared" si="1387"/>
        <v>76.316404500000004</v>
      </c>
      <c r="F14829" s="19">
        <f t="shared" si="1390"/>
        <v>3.9052049882176463</v>
      </c>
      <c r="G14829" s="26">
        <f t="shared" si="1388"/>
        <v>3.8410275632793526E-5</v>
      </c>
      <c r="H14829" s="27">
        <f>SUM($G$11:G14829)</f>
        <v>0.38398721997984109</v>
      </c>
      <c r="I14829" s="26" t="str">
        <f t="shared" si="1386"/>
        <v/>
      </c>
      <c r="J14829" s="20" t="str">
        <f t="shared" si="1391"/>
        <v/>
      </c>
    </row>
    <row r="14830" spans="3:10" x14ac:dyDescent="0.25">
      <c r="C14830" s="7">
        <v>14819</v>
      </c>
      <c r="D14830" s="8">
        <f t="shared" si="1389"/>
        <v>26.683445249999977</v>
      </c>
      <c r="E14830" s="8">
        <f t="shared" si="1387"/>
        <v>76.321554750000004</v>
      </c>
      <c r="F14830" s="19">
        <f t="shared" si="1390"/>
        <v>3.9048281652333929</v>
      </c>
      <c r="G14830" s="26">
        <f t="shared" si="1388"/>
        <v>3.8413982293900618E-5</v>
      </c>
      <c r="H14830" s="27">
        <f>SUM($G$11:G14830)</f>
        <v>0.38402563396213502</v>
      </c>
      <c r="I14830" s="26" t="str">
        <f t="shared" si="1386"/>
        <v/>
      </c>
      <c r="J14830" s="20" t="str">
        <f t="shared" si="1391"/>
        <v/>
      </c>
    </row>
    <row r="14831" spans="3:10" x14ac:dyDescent="0.25">
      <c r="C14831" s="7">
        <v>14820</v>
      </c>
      <c r="D14831" s="8">
        <f t="shared" si="1389"/>
        <v>26.678294999999991</v>
      </c>
      <c r="E14831" s="8">
        <f t="shared" si="1387"/>
        <v>76.32670499999999</v>
      </c>
      <c r="F14831" s="19">
        <f t="shared" si="1390"/>
        <v>3.9044513058815311</v>
      </c>
      <c r="G14831" s="26">
        <f t="shared" si="1388"/>
        <v>3.8417690028313366E-5</v>
      </c>
      <c r="H14831" s="27">
        <f>SUM($G$11:G14831)</f>
        <v>0.38406405165216334</v>
      </c>
      <c r="I14831" s="26" t="str">
        <f t="shared" si="1386"/>
        <v/>
      </c>
      <c r="J14831" s="20" t="str">
        <f t="shared" si="1391"/>
        <v/>
      </c>
    </row>
    <row r="14832" spans="3:10" x14ac:dyDescent="0.25">
      <c r="C14832" s="7">
        <v>14821</v>
      </c>
      <c r="D14832" s="8">
        <f t="shared" si="1389"/>
        <v>26.673144749999977</v>
      </c>
      <c r="E14832" s="8">
        <f t="shared" si="1387"/>
        <v>76.331855250000004</v>
      </c>
      <c r="F14832" s="19">
        <f t="shared" si="1390"/>
        <v>3.9040744101515261</v>
      </c>
      <c r="G14832" s="26">
        <f t="shared" si="1388"/>
        <v>3.8421398836549877E-5</v>
      </c>
      <c r="H14832" s="27">
        <f>SUM($G$11:G14832)</f>
        <v>0.38410247305099987</v>
      </c>
      <c r="I14832" s="26" t="str">
        <f t="shared" si="1386"/>
        <v/>
      </c>
      <c r="J14832" s="20" t="str">
        <f t="shared" si="1391"/>
        <v/>
      </c>
    </row>
    <row r="14833" spans="3:10" x14ac:dyDescent="0.25">
      <c r="C14833" s="7">
        <v>14822</v>
      </c>
      <c r="D14833" s="8">
        <f t="shared" si="1389"/>
        <v>26.667994499999978</v>
      </c>
      <c r="E14833" s="8">
        <f t="shared" si="1387"/>
        <v>76.337005500000004</v>
      </c>
      <c r="F14833" s="19">
        <f t="shared" si="1390"/>
        <v>3.9036974780328442</v>
      </c>
      <c r="G14833" s="26">
        <f t="shared" si="1388"/>
        <v>3.8425108719128554E-5</v>
      </c>
      <c r="H14833" s="27">
        <f>SUM($G$11:G14833)</f>
        <v>0.38414089815971902</v>
      </c>
      <c r="I14833" s="26" t="str">
        <f t="shared" si="1386"/>
        <v/>
      </c>
      <c r="J14833" s="20" t="str">
        <f t="shared" si="1391"/>
        <v/>
      </c>
    </row>
    <row r="14834" spans="3:10" x14ac:dyDescent="0.25">
      <c r="C14834" s="7">
        <v>14823</v>
      </c>
      <c r="D14834" s="8">
        <f t="shared" si="1389"/>
        <v>26.662844249999992</v>
      </c>
      <c r="E14834" s="8">
        <f t="shared" si="1387"/>
        <v>76.342155749999989</v>
      </c>
      <c r="F14834" s="19">
        <f t="shared" si="1390"/>
        <v>3.9033205095149435</v>
      </c>
      <c r="G14834" s="26">
        <f t="shared" si="1388"/>
        <v>3.8428819676568176E-5</v>
      </c>
      <c r="H14834" s="27">
        <f>SUM($G$11:G14834)</f>
        <v>0.38417932697939561</v>
      </c>
      <c r="I14834" s="26" t="str">
        <f t="shared" si="1386"/>
        <v/>
      </c>
      <c r="J14834" s="20" t="str">
        <f t="shared" si="1391"/>
        <v/>
      </c>
    </row>
    <row r="14835" spans="3:10" x14ac:dyDescent="0.25">
      <c r="C14835" s="7">
        <v>14824</v>
      </c>
      <c r="D14835" s="8">
        <f t="shared" si="1389"/>
        <v>26.657693999999978</v>
      </c>
      <c r="E14835" s="8">
        <f t="shared" si="1387"/>
        <v>76.347306000000003</v>
      </c>
      <c r="F14835" s="19">
        <f t="shared" si="1390"/>
        <v>3.9029435045872733</v>
      </c>
      <c r="G14835" s="26">
        <f t="shared" si="1388"/>
        <v>3.8432531709387918E-5</v>
      </c>
      <c r="H14835" s="27">
        <f>SUM($G$11:G14835)</f>
        <v>0.38421775951110498</v>
      </c>
      <c r="I14835" s="26" t="str">
        <f t="shared" si="1386"/>
        <v/>
      </c>
      <c r="J14835" s="20" t="str">
        <f t="shared" si="1391"/>
        <v/>
      </c>
    </row>
    <row r="14836" spans="3:10" x14ac:dyDescent="0.25">
      <c r="C14836" s="7">
        <v>14825</v>
      </c>
      <c r="D14836" s="8">
        <f t="shared" si="1389"/>
        <v>26.652543749999992</v>
      </c>
      <c r="E14836" s="8">
        <f t="shared" si="1387"/>
        <v>76.352456249999989</v>
      </c>
      <c r="F14836" s="19">
        <f t="shared" si="1390"/>
        <v>3.9025664632392867</v>
      </c>
      <c r="G14836" s="26">
        <f t="shared" si="1388"/>
        <v>3.8436244818107202E-5</v>
      </c>
      <c r="H14836" s="27">
        <f>SUM($G$11:G14836)</f>
        <v>0.38425619575592307</v>
      </c>
      <c r="I14836" s="26" t="str">
        <f t="shared" si="1386"/>
        <v/>
      </c>
      <c r="J14836" s="20" t="str">
        <f t="shared" si="1391"/>
        <v/>
      </c>
    </row>
    <row r="14837" spans="3:10" x14ac:dyDescent="0.25">
      <c r="C14837" s="7">
        <v>14826</v>
      </c>
      <c r="D14837" s="8">
        <f t="shared" si="1389"/>
        <v>26.647393499999978</v>
      </c>
      <c r="E14837" s="8">
        <f t="shared" si="1387"/>
        <v>76.357606500000003</v>
      </c>
      <c r="F14837" s="19">
        <f t="shared" si="1390"/>
        <v>3.9021893854604222</v>
      </c>
      <c r="G14837" s="26">
        <f t="shared" si="1388"/>
        <v>3.8439959003245911E-5</v>
      </c>
      <c r="H14837" s="27">
        <f>SUM($G$11:G14837)</f>
        <v>0.38429463571492634</v>
      </c>
      <c r="I14837" s="26" t="str">
        <f t="shared" si="1386"/>
        <v/>
      </c>
      <c r="J14837" s="20" t="str">
        <f t="shared" si="1391"/>
        <v/>
      </c>
    </row>
    <row r="14838" spans="3:10" x14ac:dyDescent="0.25">
      <c r="C14838" s="7">
        <v>14827</v>
      </c>
      <c r="D14838" s="8">
        <f t="shared" si="1389"/>
        <v>26.642243249999979</v>
      </c>
      <c r="E14838" s="8">
        <f t="shared" si="1387"/>
        <v>76.362756750000003</v>
      </c>
      <c r="F14838" s="19">
        <f t="shared" si="1390"/>
        <v>3.9018122712401206</v>
      </c>
      <c r="G14838" s="26">
        <f t="shared" si="1388"/>
        <v>3.8443674265324195E-5</v>
      </c>
      <c r="H14838" s="27">
        <f>SUM($G$11:G14838)</f>
        <v>0.38433307938919165</v>
      </c>
      <c r="I14838" s="26" t="str">
        <f t="shared" si="1386"/>
        <v/>
      </c>
      <c r="J14838" s="20" t="str">
        <f t="shared" si="1391"/>
        <v/>
      </c>
    </row>
    <row r="14839" spans="3:10" x14ac:dyDescent="0.25">
      <c r="C14839" s="7">
        <v>14828</v>
      </c>
      <c r="D14839" s="8">
        <f t="shared" si="1389"/>
        <v>26.637092999999993</v>
      </c>
      <c r="E14839" s="8">
        <f t="shared" si="1387"/>
        <v>76.367906999999988</v>
      </c>
      <c r="F14839" s="19">
        <f t="shared" si="1390"/>
        <v>3.9014351205678142</v>
      </c>
      <c r="G14839" s="26">
        <f t="shared" si="1388"/>
        <v>3.8447390604862609E-5</v>
      </c>
      <c r="H14839" s="27">
        <f>SUM($G$11:G14839)</f>
        <v>0.38437152677979652</v>
      </c>
      <c r="I14839" s="26" t="str">
        <f t="shared" si="1386"/>
        <v/>
      </c>
      <c r="J14839" s="20" t="str">
        <f t="shared" si="1391"/>
        <v/>
      </c>
    </row>
    <row r="14840" spans="3:10" x14ac:dyDescent="0.25">
      <c r="C14840" s="7">
        <v>14829</v>
      </c>
      <c r="D14840" s="8">
        <f t="shared" si="1389"/>
        <v>26.631942749999979</v>
      </c>
      <c r="E14840" s="8">
        <f t="shared" si="1387"/>
        <v>76.373057250000002</v>
      </c>
      <c r="F14840" s="19">
        <f t="shared" si="1390"/>
        <v>3.9010579334329281</v>
      </c>
      <c r="G14840" s="26">
        <f t="shared" si="1388"/>
        <v>3.8451108022382043E-5</v>
      </c>
      <c r="H14840" s="27">
        <f>SUM($G$11:G14840)</f>
        <v>0.38440997788781889</v>
      </c>
      <c r="I14840" s="26" t="str">
        <f t="shared" si="1386"/>
        <v/>
      </c>
      <c r="J14840" s="20" t="str">
        <f t="shared" si="1391"/>
        <v/>
      </c>
    </row>
    <row r="14841" spans="3:10" x14ac:dyDescent="0.25">
      <c r="C14841" s="7">
        <v>14830</v>
      </c>
      <c r="D14841" s="8">
        <f t="shared" si="1389"/>
        <v>26.626792499999979</v>
      </c>
      <c r="E14841" s="8">
        <f t="shared" si="1387"/>
        <v>76.378207500000002</v>
      </c>
      <c r="F14841" s="19">
        <f t="shared" si="1390"/>
        <v>3.9006807098248877</v>
      </c>
      <c r="G14841" s="26">
        <f t="shared" si="1388"/>
        <v>3.8454826518403735E-5</v>
      </c>
      <c r="H14841" s="27">
        <f>SUM($G$11:G14841)</f>
        <v>0.38444843271433732</v>
      </c>
      <c r="I14841" s="26" t="str">
        <f t="shared" si="1386"/>
        <v/>
      </c>
      <c r="J14841" s="20" t="str">
        <f t="shared" si="1391"/>
        <v/>
      </c>
    </row>
    <row r="14842" spans="3:10" x14ac:dyDescent="0.25">
      <c r="C14842" s="7">
        <v>14831</v>
      </c>
      <c r="D14842" s="8">
        <f t="shared" si="1389"/>
        <v>26.621642249999994</v>
      </c>
      <c r="E14842" s="8">
        <f t="shared" si="1387"/>
        <v>76.383357749999988</v>
      </c>
      <c r="F14842" s="19">
        <f t="shared" si="1390"/>
        <v>3.9003034497331099</v>
      </c>
      <c r="G14842" s="26">
        <f t="shared" si="1388"/>
        <v>3.8458546093449266E-5</v>
      </c>
      <c r="H14842" s="27">
        <f>SUM($G$11:G14842)</f>
        <v>0.38448689126043079</v>
      </c>
      <c r="I14842" s="26" t="str">
        <f t="shared" si="1386"/>
        <v/>
      </c>
      <c r="J14842" s="20" t="str">
        <f t="shared" si="1391"/>
        <v/>
      </c>
    </row>
    <row r="14843" spans="3:10" x14ac:dyDescent="0.25">
      <c r="C14843" s="7">
        <v>14832</v>
      </c>
      <c r="D14843" s="8">
        <f t="shared" si="1389"/>
        <v>26.61649199999998</v>
      </c>
      <c r="E14843" s="8">
        <f t="shared" si="1387"/>
        <v>76.388508000000002</v>
      </c>
      <c r="F14843" s="19">
        <f t="shared" si="1390"/>
        <v>3.8999261531470037</v>
      </c>
      <c r="G14843" s="26">
        <f t="shared" si="1388"/>
        <v>3.8462266748040627E-5</v>
      </c>
      <c r="H14843" s="27">
        <f>SUM($G$11:G14843)</f>
        <v>0.38452535352717881</v>
      </c>
      <c r="I14843" s="26" t="str">
        <f t="shared" si="1386"/>
        <v/>
      </c>
      <c r="J14843" s="20" t="str">
        <f t="shared" si="1391"/>
        <v/>
      </c>
    </row>
    <row r="14844" spans="3:10" x14ac:dyDescent="0.25">
      <c r="C14844" s="7">
        <v>14833</v>
      </c>
      <c r="D14844" s="8">
        <f t="shared" si="1389"/>
        <v>26.61134174999998</v>
      </c>
      <c r="E14844" s="8">
        <f t="shared" si="1387"/>
        <v>76.393658250000001</v>
      </c>
      <c r="F14844" s="19">
        <f t="shared" si="1390"/>
        <v>3.8995488200559802</v>
      </c>
      <c r="G14844" s="26">
        <f t="shared" si="1388"/>
        <v>3.846598848270007E-5</v>
      </c>
      <c r="H14844" s="27">
        <f>SUM($G$11:G14844)</f>
        <v>0.38456381951566154</v>
      </c>
      <c r="I14844" s="26" t="str">
        <f t="shared" si="1386"/>
        <v/>
      </c>
      <c r="J14844" s="20" t="str">
        <f t="shared" si="1391"/>
        <v/>
      </c>
    </row>
    <row r="14845" spans="3:10" x14ac:dyDescent="0.25">
      <c r="C14845" s="7">
        <v>14834</v>
      </c>
      <c r="D14845" s="8">
        <f t="shared" si="1389"/>
        <v>26.60619149999998</v>
      </c>
      <c r="E14845" s="8">
        <f t="shared" si="1387"/>
        <v>76.398808500000001</v>
      </c>
      <c r="F14845" s="19">
        <f t="shared" si="1390"/>
        <v>3.8991714504494399</v>
      </c>
      <c r="G14845" s="26">
        <f t="shared" si="1388"/>
        <v>3.8469711297950275E-5</v>
      </c>
      <c r="H14845" s="27">
        <f>SUM($G$11:G14845)</f>
        <v>0.38460228922695949</v>
      </c>
      <c r="I14845" s="26" t="str">
        <f t="shared" si="1386"/>
        <v/>
      </c>
      <c r="J14845" s="20" t="str">
        <f t="shared" si="1391"/>
        <v/>
      </c>
    </row>
    <row r="14846" spans="3:10" x14ac:dyDescent="0.25">
      <c r="C14846" s="7">
        <v>14835</v>
      </c>
      <c r="D14846" s="8">
        <f t="shared" si="1389"/>
        <v>26.60104124999998</v>
      </c>
      <c r="E14846" s="8">
        <f t="shared" si="1387"/>
        <v>76.403958750000001</v>
      </c>
      <c r="F14846" s="19">
        <f t="shared" si="1390"/>
        <v>3.8987940443167792</v>
      </c>
      <c r="G14846" s="26">
        <f t="shared" si="1388"/>
        <v>3.8473435194314256E-5</v>
      </c>
      <c r="H14846" s="27">
        <f>SUM($G$11:G14846)</f>
        <v>0.3846407626621538</v>
      </c>
      <c r="I14846" s="26" t="str">
        <f t="shared" si="1386"/>
        <v/>
      </c>
      <c r="J14846" s="20" t="str">
        <f t="shared" si="1391"/>
        <v/>
      </c>
    </row>
    <row r="14847" spans="3:10" x14ac:dyDescent="0.25">
      <c r="C14847" s="7">
        <v>14836</v>
      </c>
      <c r="D14847" s="8">
        <f t="shared" si="1389"/>
        <v>26.595890999999995</v>
      </c>
      <c r="E14847" s="8">
        <f t="shared" si="1387"/>
        <v>76.409108999999987</v>
      </c>
      <c r="F14847" s="19">
        <f t="shared" si="1390"/>
        <v>3.8984166016473916</v>
      </c>
      <c r="G14847" s="26">
        <f t="shared" si="1388"/>
        <v>3.8477160172315357E-5</v>
      </c>
      <c r="H14847" s="27">
        <f>SUM($G$11:G14847)</f>
        <v>0.3846792398223261</v>
      </c>
      <c r="I14847" s="26" t="str">
        <f t="shared" si="1386"/>
        <v/>
      </c>
      <c r="J14847" s="20" t="str">
        <f t="shared" si="1391"/>
        <v/>
      </c>
    </row>
    <row r="14848" spans="3:10" x14ac:dyDescent="0.25">
      <c r="C14848" s="7">
        <v>14837</v>
      </c>
      <c r="D14848" s="8">
        <f t="shared" si="1389"/>
        <v>26.590740749999981</v>
      </c>
      <c r="E14848" s="8">
        <f t="shared" si="1387"/>
        <v>76.414259250000001</v>
      </c>
      <c r="F14848" s="19">
        <f t="shared" si="1390"/>
        <v>3.8980391224306601</v>
      </c>
      <c r="G14848" s="26">
        <f t="shared" si="1388"/>
        <v>3.8480886232477328E-5</v>
      </c>
      <c r="H14848" s="27">
        <f>SUM($G$11:G14848)</f>
        <v>0.38471772070855859</v>
      </c>
      <c r="I14848" s="26" t="str">
        <f t="shared" si="1386"/>
        <v/>
      </c>
      <c r="J14848" s="20" t="str">
        <f t="shared" si="1391"/>
        <v/>
      </c>
    </row>
    <row r="14849" spans="3:10" x14ac:dyDescent="0.25">
      <c r="C14849" s="7">
        <v>14838</v>
      </c>
      <c r="D14849" s="8">
        <f t="shared" si="1389"/>
        <v>26.585590499999981</v>
      </c>
      <c r="E14849" s="8">
        <f t="shared" si="1387"/>
        <v>76.4194095</v>
      </c>
      <c r="F14849" s="19">
        <f t="shared" si="1390"/>
        <v>3.8976616066559688</v>
      </c>
      <c r="G14849" s="26">
        <f t="shared" si="1388"/>
        <v>3.8484613375324219E-5</v>
      </c>
      <c r="H14849" s="27">
        <f>SUM($G$11:G14849)</f>
        <v>0.38475620532193389</v>
      </c>
      <c r="I14849" s="26" t="str">
        <f t="shared" si="1386"/>
        <v/>
      </c>
      <c r="J14849" s="20" t="str">
        <f t="shared" si="1391"/>
        <v/>
      </c>
    </row>
    <row r="14850" spans="3:10" x14ac:dyDescent="0.25">
      <c r="C14850" s="7">
        <v>14839</v>
      </c>
      <c r="D14850" s="8">
        <f t="shared" si="1389"/>
        <v>26.580440249999981</v>
      </c>
      <c r="E14850" s="8">
        <f t="shared" si="1387"/>
        <v>76.42455975</v>
      </c>
      <c r="F14850" s="19">
        <f t="shared" si="1390"/>
        <v>3.8972840543126939</v>
      </c>
      <c r="G14850" s="26">
        <f t="shared" si="1388"/>
        <v>3.8488341601380464E-5</v>
      </c>
      <c r="H14850" s="27">
        <f>SUM($G$11:G14850)</f>
        <v>0.38479469366353525</v>
      </c>
      <c r="I14850" s="26" t="str">
        <f t="shared" si="1386"/>
        <v/>
      </c>
      <c r="J14850" s="20" t="str">
        <f t="shared" si="1391"/>
        <v/>
      </c>
    </row>
    <row r="14851" spans="3:10" x14ac:dyDescent="0.25">
      <c r="C14851" s="7">
        <v>14840</v>
      </c>
      <c r="D14851" s="8">
        <f t="shared" si="1389"/>
        <v>26.575289999999981</v>
      </c>
      <c r="E14851" s="8">
        <f t="shared" si="1387"/>
        <v>76.42971</v>
      </c>
      <c r="F14851" s="19">
        <f t="shared" si="1390"/>
        <v>3.8969064653902059</v>
      </c>
      <c r="G14851" s="26">
        <f t="shared" si="1388"/>
        <v>3.849207091117086E-5</v>
      </c>
      <c r="H14851" s="27">
        <f>SUM($G$11:G14851)</f>
        <v>0.38483318573444641</v>
      </c>
      <c r="I14851" s="26" t="str">
        <f t="shared" si="1386"/>
        <v/>
      </c>
      <c r="J14851" s="20" t="str">
        <f t="shared" si="1391"/>
        <v/>
      </c>
    </row>
    <row r="14852" spans="3:10" x14ac:dyDescent="0.25">
      <c r="C14852" s="7">
        <v>14841</v>
      </c>
      <c r="D14852" s="8">
        <f t="shared" si="1389"/>
        <v>26.570139749999981</v>
      </c>
      <c r="E14852" s="8">
        <f t="shared" si="1387"/>
        <v>76.43486025</v>
      </c>
      <c r="F14852" s="19">
        <f t="shared" si="1390"/>
        <v>3.8965288398778712</v>
      </c>
      <c r="G14852" s="26">
        <f t="shared" si="1388"/>
        <v>3.8495801305220531E-5</v>
      </c>
      <c r="H14852" s="27">
        <f>SUM($G$11:G14852)</f>
        <v>0.38487168153575163</v>
      </c>
      <c r="I14852" s="26" t="str">
        <f t="shared" si="1386"/>
        <v/>
      </c>
      <c r="J14852" s="20" t="str">
        <f t="shared" si="1391"/>
        <v/>
      </c>
    </row>
    <row r="14853" spans="3:10" x14ac:dyDescent="0.25">
      <c r="C14853" s="7">
        <v>14842</v>
      </c>
      <c r="D14853" s="8">
        <f t="shared" si="1389"/>
        <v>26.564989499999982</v>
      </c>
      <c r="E14853" s="8">
        <f t="shared" si="1387"/>
        <v>76.4400105</v>
      </c>
      <c r="F14853" s="19">
        <f t="shared" si="1390"/>
        <v>3.8961511777650504</v>
      </c>
      <c r="G14853" s="26">
        <f t="shared" si="1388"/>
        <v>3.8499532784054984E-5</v>
      </c>
      <c r="H14853" s="27">
        <f>SUM($G$11:G14853)</f>
        <v>0.3849101810685357</v>
      </c>
      <c r="I14853" s="26" t="str">
        <f t="shared" si="1386"/>
        <v/>
      </c>
      <c r="J14853" s="20" t="str">
        <f t="shared" si="1391"/>
        <v/>
      </c>
    </row>
    <row r="14854" spans="3:10" x14ac:dyDescent="0.25">
      <c r="C14854" s="7">
        <v>14843</v>
      </c>
      <c r="D14854" s="8">
        <f t="shared" si="1389"/>
        <v>26.559839249999982</v>
      </c>
      <c r="E14854" s="8">
        <f t="shared" si="1387"/>
        <v>76.445160749999999</v>
      </c>
      <c r="F14854" s="19">
        <f t="shared" si="1390"/>
        <v>3.8957734790410994</v>
      </c>
      <c r="G14854" s="26">
        <f t="shared" si="1388"/>
        <v>3.8503265348200071E-5</v>
      </c>
      <c r="H14854" s="27">
        <f>SUM($G$11:G14854)</f>
        <v>0.38494868433388391</v>
      </c>
      <c r="I14854" s="26" t="str">
        <f t="shared" si="1386"/>
        <v/>
      </c>
      <c r="J14854" s="20" t="str">
        <f t="shared" si="1391"/>
        <v/>
      </c>
    </row>
    <row r="14855" spans="3:10" x14ac:dyDescent="0.25">
      <c r="C14855" s="7">
        <v>14844</v>
      </c>
      <c r="D14855" s="8">
        <f t="shared" si="1389"/>
        <v>26.554688999999982</v>
      </c>
      <c r="E14855" s="8">
        <f t="shared" si="1387"/>
        <v>76.450310999999999</v>
      </c>
      <c r="F14855" s="19">
        <f t="shared" si="1390"/>
        <v>3.8953957436953681</v>
      </c>
      <c r="G14855" s="26">
        <f t="shared" si="1388"/>
        <v>3.8506998998182003E-5</v>
      </c>
      <c r="H14855" s="27">
        <f>SUM($G$11:G14855)</f>
        <v>0.38498719133288206</v>
      </c>
      <c r="I14855" s="26" t="str">
        <f t="shared" si="1386"/>
        <v/>
      </c>
      <c r="J14855" s="20" t="str">
        <f t="shared" si="1391"/>
        <v/>
      </c>
    </row>
    <row r="14856" spans="3:10" x14ac:dyDescent="0.25">
      <c r="C14856" s="7">
        <v>14845</v>
      </c>
      <c r="D14856" s="8">
        <f t="shared" si="1389"/>
        <v>26.549538749999982</v>
      </c>
      <c r="E14856" s="8">
        <f t="shared" si="1387"/>
        <v>76.455461249999999</v>
      </c>
      <c r="F14856" s="19">
        <f t="shared" si="1390"/>
        <v>3.8950179717172024</v>
      </c>
      <c r="G14856" s="26">
        <f t="shared" si="1388"/>
        <v>3.8510733734527355E-5</v>
      </c>
      <c r="H14856" s="27">
        <f>SUM($G$11:G14856)</f>
        <v>0.38502570206661657</v>
      </c>
      <c r="I14856" s="26" t="str">
        <f t="shared" si="1386"/>
        <v/>
      </c>
      <c r="J14856" s="20" t="str">
        <f t="shared" si="1391"/>
        <v/>
      </c>
    </row>
    <row r="14857" spans="3:10" x14ac:dyDescent="0.25">
      <c r="C14857" s="7">
        <v>14846</v>
      </c>
      <c r="D14857" s="8">
        <f t="shared" si="1389"/>
        <v>26.544388499999982</v>
      </c>
      <c r="E14857" s="8">
        <f t="shared" si="1387"/>
        <v>76.460611499999999</v>
      </c>
      <c r="F14857" s="19">
        <f t="shared" si="1390"/>
        <v>3.8946401630959424</v>
      </c>
      <c r="G14857" s="26">
        <f t="shared" si="1388"/>
        <v>3.8514469557763051E-5</v>
      </c>
      <c r="H14857" s="27">
        <f>SUM($G$11:G14857)</f>
        <v>0.38506421653617434</v>
      </c>
      <c r="I14857" s="26" t="str">
        <f t="shared" si="1386"/>
        <v/>
      </c>
      <c r="J14857" s="20" t="str">
        <f t="shared" si="1391"/>
        <v/>
      </c>
    </row>
    <row r="14858" spans="3:10" x14ac:dyDescent="0.25">
      <c r="C14858" s="7">
        <v>14847</v>
      </c>
      <c r="D14858" s="8">
        <f t="shared" si="1389"/>
        <v>26.539238249999983</v>
      </c>
      <c r="E14858" s="8">
        <f t="shared" si="1387"/>
        <v>76.465761749999999</v>
      </c>
      <c r="F14858" s="19">
        <f t="shared" si="1390"/>
        <v>3.8942623178209232</v>
      </c>
      <c r="G14858" s="26">
        <f t="shared" si="1388"/>
        <v>3.8518206468416365E-5</v>
      </c>
      <c r="H14858" s="27">
        <f>SUM($G$11:G14858)</f>
        <v>0.38510273474264278</v>
      </c>
      <c r="I14858" s="26" t="str">
        <f t="shared" si="1386"/>
        <v/>
      </c>
      <c r="J14858" s="20" t="str">
        <f t="shared" si="1391"/>
        <v/>
      </c>
    </row>
    <row r="14859" spans="3:10" x14ac:dyDescent="0.25">
      <c r="C14859" s="7">
        <v>14848</v>
      </c>
      <c r="D14859" s="8">
        <f t="shared" si="1389"/>
        <v>26.534087999999983</v>
      </c>
      <c r="E14859" s="8">
        <f t="shared" si="1387"/>
        <v>76.470911999999998</v>
      </c>
      <c r="F14859" s="19">
        <f t="shared" si="1390"/>
        <v>3.8938844358814748</v>
      </c>
      <c r="G14859" s="26">
        <f t="shared" si="1388"/>
        <v>3.8521944467014944E-5</v>
      </c>
      <c r="H14859" s="27">
        <f>SUM($G$11:G14859)</f>
        <v>0.3851412566871098</v>
      </c>
      <c r="I14859" s="26" t="str">
        <f t="shared" ref="I14859:I14922" si="1392">IF($H$7&gt;=H14859,F14859,"")</f>
        <v/>
      </c>
      <c r="J14859" s="20" t="str">
        <f t="shared" si="1391"/>
        <v/>
      </c>
    </row>
    <row r="14860" spans="3:10" x14ac:dyDescent="0.25">
      <c r="C14860" s="7">
        <v>14849</v>
      </c>
      <c r="D14860" s="8">
        <f t="shared" si="1389"/>
        <v>26.528937749999983</v>
      </c>
      <c r="E14860" s="8">
        <f t="shared" ref="E14860:E14923" si="1393">C14860*$D$3*9.81*$D$8</f>
        <v>76.476062249999998</v>
      </c>
      <c r="F14860" s="19">
        <f t="shared" si="1390"/>
        <v>3.8935065172669212</v>
      </c>
      <c r="G14860" s="26">
        <f t="shared" ref="G14860:G14923" si="1394">$D$8/F14860</f>
        <v>3.8525683554086795E-5</v>
      </c>
      <c r="H14860" s="27">
        <f>SUM($G$11:G14860)</f>
        <v>0.38517978237066391</v>
      </c>
      <c r="I14860" s="26" t="str">
        <f t="shared" si="1392"/>
        <v/>
      </c>
      <c r="J14860" s="20" t="str">
        <f t="shared" si="1391"/>
        <v/>
      </c>
    </row>
    <row r="14861" spans="3:10" x14ac:dyDescent="0.25">
      <c r="C14861" s="7">
        <v>14850</v>
      </c>
      <c r="D14861" s="8">
        <f t="shared" ref="D14861:D14924" si="1395">$D$11-E14861</f>
        <v>26.523787499999983</v>
      </c>
      <c r="E14861" s="8">
        <f t="shared" si="1393"/>
        <v>76.481212499999998</v>
      </c>
      <c r="F14861" s="19">
        <f t="shared" ref="F14861:F14924" si="1396">SQRT(2*D14861/$D$3)</f>
        <v>3.8931285619665825</v>
      </c>
      <c r="G14861" s="26">
        <f t="shared" si="1394"/>
        <v>3.8529423730160277E-5</v>
      </c>
      <c r="H14861" s="27">
        <f>SUM($G$11:G14861)</f>
        <v>0.38521831179439409</v>
      </c>
      <c r="I14861" s="26" t="str">
        <f t="shared" si="1392"/>
        <v/>
      </c>
      <c r="J14861" s="20" t="str">
        <f t="shared" ref="J14861:J14924" si="1397">IF(I14861="","",H14861)</f>
        <v/>
      </c>
    </row>
    <row r="14862" spans="3:10" x14ac:dyDescent="0.25">
      <c r="C14862" s="7">
        <v>14851</v>
      </c>
      <c r="D14862" s="8">
        <f t="shared" si="1395"/>
        <v>26.518637249999983</v>
      </c>
      <c r="E14862" s="8">
        <f t="shared" si="1393"/>
        <v>76.486362749999998</v>
      </c>
      <c r="F14862" s="19">
        <f t="shared" si="1396"/>
        <v>3.8927505699697726</v>
      </c>
      <c r="G14862" s="26">
        <f t="shared" si="1394"/>
        <v>3.85331649957641E-5</v>
      </c>
      <c r="H14862" s="27">
        <f>SUM($G$11:G14862)</f>
        <v>0.38525684495938983</v>
      </c>
      <c r="I14862" s="26" t="str">
        <f t="shared" si="1392"/>
        <v/>
      </c>
      <c r="J14862" s="20" t="str">
        <f t="shared" si="1397"/>
        <v/>
      </c>
    </row>
    <row r="14863" spans="3:10" x14ac:dyDescent="0.25">
      <c r="C14863" s="7">
        <v>14852</v>
      </c>
      <c r="D14863" s="8">
        <f t="shared" si="1395"/>
        <v>26.513486999999984</v>
      </c>
      <c r="E14863" s="8">
        <f t="shared" si="1393"/>
        <v>76.491512999999998</v>
      </c>
      <c r="F14863" s="19">
        <f t="shared" si="1396"/>
        <v>3.892372541265801</v>
      </c>
      <c r="G14863" s="26">
        <f t="shared" si="1394"/>
        <v>3.8536907351427349E-5</v>
      </c>
      <c r="H14863" s="27">
        <f>SUM($G$11:G14863)</f>
        <v>0.38529538186674128</v>
      </c>
      <c r="I14863" s="26" t="str">
        <f t="shared" si="1392"/>
        <v/>
      </c>
      <c r="J14863" s="20" t="str">
        <f t="shared" si="1397"/>
        <v/>
      </c>
    </row>
    <row r="14864" spans="3:10" x14ac:dyDescent="0.25">
      <c r="C14864" s="7">
        <v>14853</v>
      </c>
      <c r="D14864" s="8">
        <f t="shared" si="1395"/>
        <v>26.508336749999984</v>
      </c>
      <c r="E14864" s="8">
        <f t="shared" si="1393"/>
        <v>76.496663249999997</v>
      </c>
      <c r="F14864" s="19">
        <f t="shared" si="1396"/>
        <v>3.8919944758439713</v>
      </c>
      <c r="G14864" s="26">
        <f t="shared" si="1394"/>
        <v>3.8540650797679453E-5</v>
      </c>
      <c r="H14864" s="27">
        <f>SUM($G$11:G14864)</f>
        <v>0.38533392251753895</v>
      </c>
      <c r="I14864" s="26" t="str">
        <f t="shared" si="1392"/>
        <v/>
      </c>
      <c r="J14864" s="20" t="str">
        <f t="shared" si="1397"/>
        <v/>
      </c>
    </row>
    <row r="14865" spans="3:10" x14ac:dyDescent="0.25">
      <c r="C14865" s="7">
        <v>14854</v>
      </c>
      <c r="D14865" s="8">
        <f t="shared" si="1395"/>
        <v>26.503186499999984</v>
      </c>
      <c r="E14865" s="8">
        <f t="shared" si="1393"/>
        <v>76.501813499999997</v>
      </c>
      <c r="F14865" s="19">
        <f t="shared" si="1396"/>
        <v>3.8916163736935827</v>
      </c>
      <c r="G14865" s="26">
        <f t="shared" si="1394"/>
        <v>3.8544395335050221E-5</v>
      </c>
      <c r="H14865" s="27">
        <f>SUM($G$11:G14865)</f>
        <v>0.38537246691287402</v>
      </c>
      <c r="I14865" s="26" t="str">
        <f t="shared" si="1392"/>
        <v/>
      </c>
      <c r="J14865" s="20" t="str">
        <f t="shared" si="1397"/>
        <v/>
      </c>
    </row>
    <row r="14866" spans="3:10" x14ac:dyDescent="0.25">
      <c r="C14866" s="7">
        <v>14855</v>
      </c>
      <c r="D14866" s="8">
        <f t="shared" si="1395"/>
        <v>26.498036249999984</v>
      </c>
      <c r="E14866" s="8">
        <f t="shared" si="1393"/>
        <v>76.506963749999997</v>
      </c>
      <c r="F14866" s="19">
        <f t="shared" si="1396"/>
        <v>3.8912382348039283</v>
      </c>
      <c r="G14866" s="26">
        <f t="shared" si="1394"/>
        <v>3.8548140964069808E-5</v>
      </c>
      <c r="H14866" s="27">
        <f>SUM($G$11:G14866)</f>
        <v>0.38541101505383807</v>
      </c>
      <c r="I14866" s="26" t="str">
        <f t="shared" si="1392"/>
        <v/>
      </c>
      <c r="J14866" s="20" t="str">
        <f t="shared" si="1397"/>
        <v/>
      </c>
    </row>
    <row r="14867" spans="3:10" x14ac:dyDescent="0.25">
      <c r="C14867" s="7">
        <v>14856</v>
      </c>
      <c r="D14867" s="8">
        <f t="shared" si="1395"/>
        <v>26.492885999999984</v>
      </c>
      <c r="E14867" s="8">
        <f t="shared" si="1393"/>
        <v>76.512113999999997</v>
      </c>
      <c r="F14867" s="19">
        <f t="shared" si="1396"/>
        <v>3.8908600591642966</v>
      </c>
      <c r="G14867" s="26">
        <f t="shared" si="1394"/>
        <v>3.8551887685268727E-5</v>
      </c>
      <c r="H14867" s="27">
        <f>SUM($G$11:G14867)</f>
        <v>0.38544956694152332</v>
      </c>
      <c r="I14867" s="26" t="str">
        <f t="shared" si="1392"/>
        <v/>
      </c>
      <c r="J14867" s="20" t="str">
        <f t="shared" si="1397"/>
        <v/>
      </c>
    </row>
    <row r="14868" spans="3:10" x14ac:dyDescent="0.25">
      <c r="C14868" s="7">
        <v>14857</v>
      </c>
      <c r="D14868" s="8">
        <f t="shared" si="1395"/>
        <v>26.487735749999985</v>
      </c>
      <c r="E14868" s="8">
        <f t="shared" si="1393"/>
        <v>76.517264249999997</v>
      </c>
      <c r="F14868" s="19">
        <f t="shared" si="1396"/>
        <v>3.8904818467639699</v>
      </c>
      <c r="G14868" s="26">
        <f t="shared" si="1394"/>
        <v>3.8555635499177871E-5</v>
      </c>
      <c r="H14868" s="27">
        <f>SUM($G$11:G14868)</f>
        <v>0.38548812257702253</v>
      </c>
      <c r="I14868" s="26" t="str">
        <f t="shared" si="1392"/>
        <v/>
      </c>
      <c r="J14868" s="20" t="str">
        <f t="shared" si="1397"/>
        <v/>
      </c>
    </row>
    <row r="14869" spans="3:10" x14ac:dyDescent="0.25">
      <c r="C14869" s="7">
        <v>14858</v>
      </c>
      <c r="D14869" s="8">
        <f t="shared" si="1395"/>
        <v>26.482585499999985</v>
      </c>
      <c r="E14869" s="8">
        <f t="shared" si="1393"/>
        <v>76.522414499999996</v>
      </c>
      <c r="F14869" s="19">
        <f t="shared" si="1396"/>
        <v>3.8901035975922276</v>
      </c>
      <c r="G14869" s="26">
        <f t="shared" si="1394"/>
        <v>3.8559384406328459E-5</v>
      </c>
      <c r="H14869" s="27">
        <f>SUM($G$11:G14869)</f>
        <v>0.38552668196142886</v>
      </c>
      <c r="I14869" s="26" t="str">
        <f t="shared" si="1392"/>
        <v/>
      </c>
      <c r="J14869" s="20" t="str">
        <f t="shared" si="1397"/>
        <v/>
      </c>
    </row>
    <row r="14870" spans="3:10" x14ac:dyDescent="0.25">
      <c r="C14870" s="7">
        <v>14859</v>
      </c>
      <c r="D14870" s="8">
        <f t="shared" si="1395"/>
        <v>26.477435249999985</v>
      </c>
      <c r="E14870" s="8">
        <f t="shared" si="1393"/>
        <v>76.527564749999996</v>
      </c>
      <c r="F14870" s="19">
        <f t="shared" si="1396"/>
        <v>3.8897253116383412</v>
      </c>
      <c r="G14870" s="26">
        <f t="shared" si="1394"/>
        <v>3.8563134407252116E-5</v>
      </c>
      <c r="H14870" s="27">
        <f>SUM($G$11:G14870)</f>
        <v>0.38556524509583612</v>
      </c>
      <c r="I14870" s="26" t="str">
        <f t="shared" si="1392"/>
        <v/>
      </c>
      <c r="J14870" s="20" t="str">
        <f t="shared" si="1397"/>
        <v/>
      </c>
    </row>
    <row r="14871" spans="3:10" x14ac:dyDescent="0.25">
      <c r="C14871" s="7">
        <v>14860</v>
      </c>
      <c r="D14871" s="8">
        <f t="shared" si="1395"/>
        <v>26.472284999999985</v>
      </c>
      <c r="E14871" s="8">
        <f t="shared" si="1393"/>
        <v>76.532714999999996</v>
      </c>
      <c r="F14871" s="19">
        <f t="shared" si="1396"/>
        <v>3.889346988891579</v>
      </c>
      <c r="G14871" s="26">
        <f t="shared" si="1394"/>
        <v>3.8566885502480799E-5</v>
      </c>
      <c r="H14871" s="27">
        <f>SUM($G$11:G14871)</f>
        <v>0.38560381198133858</v>
      </c>
      <c r="I14871" s="26" t="str">
        <f t="shared" si="1392"/>
        <v/>
      </c>
      <c r="J14871" s="20" t="str">
        <f t="shared" si="1397"/>
        <v/>
      </c>
    </row>
    <row r="14872" spans="3:10" x14ac:dyDescent="0.25">
      <c r="C14872" s="7">
        <v>14861</v>
      </c>
      <c r="D14872" s="8">
        <f t="shared" si="1395"/>
        <v>26.467134749999985</v>
      </c>
      <c r="E14872" s="8">
        <f t="shared" si="1393"/>
        <v>76.537865249999996</v>
      </c>
      <c r="F14872" s="19">
        <f t="shared" si="1396"/>
        <v>3.8889686293412025</v>
      </c>
      <c r="G14872" s="26">
        <f t="shared" si="1394"/>
        <v>3.8570637692546837E-5</v>
      </c>
      <c r="H14872" s="27">
        <f>SUM($G$11:G14872)</f>
        <v>0.38564238261903111</v>
      </c>
      <c r="I14872" s="26" t="str">
        <f t="shared" si="1392"/>
        <v/>
      </c>
      <c r="J14872" s="20" t="str">
        <f t="shared" si="1397"/>
        <v/>
      </c>
    </row>
    <row r="14873" spans="3:10" x14ac:dyDescent="0.25">
      <c r="C14873" s="7">
        <v>14862</v>
      </c>
      <c r="D14873" s="8">
        <f t="shared" si="1395"/>
        <v>26.461984499999986</v>
      </c>
      <c r="E14873" s="8">
        <f t="shared" si="1393"/>
        <v>76.543015499999996</v>
      </c>
      <c r="F14873" s="19">
        <f t="shared" si="1396"/>
        <v>3.8885902329764694</v>
      </c>
      <c r="G14873" s="26">
        <f t="shared" si="1394"/>
        <v>3.8574390977982913E-5</v>
      </c>
      <c r="H14873" s="27">
        <f>SUM($G$11:G14873)</f>
        <v>0.3856809570100091</v>
      </c>
      <c r="I14873" s="26" t="str">
        <f t="shared" si="1392"/>
        <v/>
      </c>
      <c r="J14873" s="20" t="str">
        <f t="shared" si="1397"/>
        <v/>
      </c>
    </row>
    <row r="14874" spans="3:10" x14ac:dyDescent="0.25">
      <c r="C14874" s="7">
        <v>14863</v>
      </c>
      <c r="D14874" s="8">
        <f t="shared" si="1395"/>
        <v>26.456834249999986</v>
      </c>
      <c r="E14874" s="8">
        <f t="shared" si="1393"/>
        <v>76.548165749999995</v>
      </c>
      <c r="F14874" s="19">
        <f t="shared" si="1396"/>
        <v>3.8882117997866312</v>
      </c>
      <c r="G14874" s="26">
        <f t="shared" si="1394"/>
        <v>3.8578145359322082E-5</v>
      </c>
      <c r="H14874" s="27">
        <f>SUM($G$11:G14874)</f>
        <v>0.38571953515536844</v>
      </c>
      <c r="I14874" s="26" t="str">
        <f t="shared" si="1392"/>
        <v/>
      </c>
      <c r="J14874" s="20" t="str">
        <f t="shared" si="1397"/>
        <v/>
      </c>
    </row>
    <row r="14875" spans="3:10" x14ac:dyDescent="0.25">
      <c r="C14875" s="7">
        <v>14864</v>
      </c>
      <c r="D14875" s="8">
        <f t="shared" si="1395"/>
        <v>26.451683999999986</v>
      </c>
      <c r="E14875" s="8">
        <f t="shared" si="1393"/>
        <v>76.553315999999995</v>
      </c>
      <c r="F14875" s="19">
        <f t="shared" si="1396"/>
        <v>3.8878333297609342</v>
      </c>
      <c r="G14875" s="26">
        <f t="shared" si="1394"/>
        <v>3.858190083709777E-5</v>
      </c>
      <c r="H14875" s="27">
        <f>SUM($G$11:G14875)</f>
        <v>0.38575811705620555</v>
      </c>
      <c r="I14875" s="26" t="str">
        <f t="shared" si="1392"/>
        <v/>
      </c>
      <c r="J14875" s="20" t="str">
        <f t="shared" si="1397"/>
        <v/>
      </c>
    </row>
    <row r="14876" spans="3:10" x14ac:dyDescent="0.25">
      <c r="C14876" s="7">
        <v>14865</v>
      </c>
      <c r="D14876" s="8">
        <f t="shared" si="1395"/>
        <v>26.446533749999986</v>
      </c>
      <c r="E14876" s="8">
        <f t="shared" si="1393"/>
        <v>76.558466249999995</v>
      </c>
      <c r="F14876" s="19">
        <f t="shared" si="1396"/>
        <v>3.8874548228886199</v>
      </c>
      <c r="G14876" s="26">
        <f t="shared" si="1394"/>
        <v>3.8585657411843744E-5</v>
      </c>
      <c r="H14876" s="27">
        <f>SUM($G$11:G14876)</f>
        <v>0.38579670271361738</v>
      </c>
      <c r="I14876" s="26" t="str">
        <f t="shared" si="1392"/>
        <v/>
      </c>
      <c r="J14876" s="20" t="str">
        <f t="shared" si="1397"/>
        <v/>
      </c>
    </row>
    <row r="14877" spans="3:10" x14ac:dyDescent="0.25">
      <c r="C14877" s="7">
        <v>14866</v>
      </c>
      <c r="D14877" s="8">
        <f t="shared" si="1395"/>
        <v>26.441383499999986</v>
      </c>
      <c r="E14877" s="8">
        <f t="shared" si="1393"/>
        <v>76.563616499999995</v>
      </c>
      <c r="F14877" s="19">
        <f t="shared" si="1396"/>
        <v>3.8870762791589248</v>
      </c>
      <c r="G14877" s="26">
        <f t="shared" si="1394"/>
        <v>3.8589415084094151E-5</v>
      </c>
      <c r="H14877" s="27">
        <f>SUM($G$11:G14877)</f>
        <v>0.38583529212870149</v>
      </c>
      <c r="I14877" s="26" t="str">
        <f t="shared" si="1392"/>
        <v/>
      </c>
      <c r="J14877" s="20" t="str">
        <f t="shared" si="1397"/>
        <v/>
      </c>
    </row>
    <row r="14878" spans="3:10" x14ac:dyDescent="0.25">
      <c r="C14878" s="7">
        <v>14867</v>
      </c>
      <c r="D14878" s="8">
        <f t="shared" si="1395"/>
        <v>26.436233249999987</v>
      </c>
      <c r="E14878" s="8">
        <f t="shared" si="1393"/>
        <v>76.568766749999995</v>
      </c>
      <c r="F14878" s="19">
        <f t="shared" si="1396"/>
        <v>3.8866976985610795</v>
      </c>
      <c r="G14878" s="26">
        <f t="shared" si="1394"/>
        <v>3.85931738543835E-5</v>
      </c>
      <c r="H14878" s="27">
        <f>SUM($G$11:G14878)</f>
        <v>0.3858738853025559</v>
      </c>
      <c r="I14878" s="26" t="str">
        <f t="shared" si="1392"/>
        <v/>
      </c>
      <c r="J14878" s="20" t="str">
        <f t="shared" si="1397"/>
        <v/>
      </c>
    </row>
    <row r="14879" spans="3:10" x14ac:dyDescent="0.25">
      <c r="C14879" s="7">
        <v>14868</v>
      </c>
      <c r="D14879" s="8">
        <f t="shared" si="1395"/>
        <v>26.431082999999987</v>
      </c>
      <c r="E14879" s="8">
        <f t="shared" si="1393"/>
        <v>76.573916999999994</v>
      </c>
      <c r="F14879" s="19">
        <f t="shared" si="1396"/>
        <v>3.8863190810843093</v>
      </c>
      <c r="G14879" s="26">
        <f t="shared" si="1394"/>
        <v>3.8596933723246671E-5</v>
      </c>
      <c r="H14879" s="27">
        <f>SUM($G$11:G14879)</f>
        <v>0.38591248223627916</v>
      </c>
      <c r="I14879" s="26" t="str">
        <f t="shared" si="1392"/>
        <v/>
      </c>
      <c r="J14879" s="20" t="str">
        <f t="shared" si="1397"/>
        <v/>
      </c>
    </row>
    <row r="14880" spans="3:10" x14ac:dyDescent="0.25">
      <c r="C14880" s="7">
        <v>14869</v>
      </c>
      <c r="D14880" s="8">
        <f t="shared" si="1395"/>
        <v>26.425932749999987</v>
      </c>
      <c r="E14880" s="8">
        <f t="shared" si="1393"/>
        <v>76.579067249999994</v>
      </c>
      <c r="F14880" s="19">
        <f t="shared" si="1396"/>
        <v>3.8859404267178355</v>
      </c>
      <c r="G14880" s="26">
        <f t="shared" si="1394"/>
        <v>3.860069469121888E-5</v>
      </c>
      <c r="H14880" s="27">
        <f>SUM($G$11:G14880)</f>
        <v>0.38595108293097036</v>
      </c>
      <c r="I14880" s="26" t="str">
        <f t="shared" si="1392"/>
        <v/>
      </c>
      <c r="J14880" s="20" t="str">
        <f t="shared" si="1397"/>
        <v/>
      </c>
    </row>
    <row r="14881" spans="3:10" x14ac:dyDescent="0.25">
      <c r="C14881" s="7">
        <v>14870</v>
      </c>
      <c r="D14881" s="8">
        <f t="shared" si="1395"/>
        <v>26.420782499999987</v>
      </c>
      <c r="E14881" s="8">
        <f t="shared" si="1393"/>
        <v>76.584217499999994</v>
      </c>
      <c r="F14881" s="19">
        <f t="shared" si="1396"/>
        <v>3.8855617354508722</v>
      </c>
      <c r="G14881" s="26">
        <f t="shared" si="1394"/>
        <v>3.8604456758835749E-5</v>
      </c>
      <c r="H14881" s="27">
        <f>SUM($G$11:G14881)</f>
        <v>0.38598968738772921</v>
      </c>
      <c r="I14881" s="26" t="str">
        <f t="shared" si="1392"/>
        <v/>
      </c>
      <c r="J14881" s="20" t="str">
        <f t="shared" si="1397"/>
        <v/>
      </c>
    </row>
    <row r="14882" spans="3:10" x14ac:dyDescent="0.25">
      <c r="C14882" s="7">
        <v>14871</v>
      </c>
      <c r="D14882" s="8">
        <f t="shared" si="1395"/>
        <v>26.415632249999987</v>
      </c>
      <c r="E14882" s="8">
        <f t="shared" si="1393"/>
        <v>76.589367749999994</v>
      </c>
      <c r="F14882" s="19">
        <f t="shared" si="1396"/>
        <v>3.8851830072726297</v>
      </c>
      <c r="G14882" s="26">
        <f t="shared" si="1394"/>
        <v>3.8608219926633241E-5</v>
      </c>
      <c r="H14882" s="27">
        <f>SUM($G$11:G14882)</f>
        <v>0.38602829560765584</v>
      </c>
      <c r="I14882" s="26" t="str">
        <f t="shared" si="1392"/>
        <v/>
      </c>
      <c r="J14882" s="20" t="str">
        <f t="shared" si="1397"/>
        <v/>
      </c>
    </row>
    <row r="14883" spans="3:10" x14ac:dyDescent="0.25">
      <c r="C14883" s="7">
        <v>14872</v>
      </c>
      <c r="D14883" s="8">
        <f t="shared" si="1395"/>
        <v>26.410481999999973</v>
      </c>
      <c r="E14883" s="8">
        <f t="shared" si="1393"/>
        <v>76.594518000000008</v>
      </c>
      <c r="F14883" s="19">
        <f t="shared" si="1396"/>
        <v>3.884804242172311</v>
      </c>
      <c r="G14883" s="26">
        <f t="shared" si="1394"/>
        <v>3.8611984195147696E-5</v>
      </c>
      <c r="H14883" s="27">
        <f>SUM($G$11:G14883)</f>
        <v>0.38606690759185097</v>
      </c>
      <c r="I14883" s="26" t="str">
        <f t="shared" si="1392"/>
        <v/>
      </c>
      <c r="J14883" s="20" t="str">
        <f t="shared" si="1397"/>
        <v/>
      </c>
    </row>
    <row r="14884" spans="3:10" x14ac:dyDescent="0.25">
      <c r="C14884" s="7">
        <v>14873</v>
      </c>
      <c r="D14884" s="8">
        <f t="shared" si="1395"/>
        <v>26.405331749999988</v>
      </c>
      <c r="E14884" s="8">
        <f t="shared" si="1393"/>
        <v>76.599668249999993</v>
      </c>
      <c r="F14884" s="19">
        <f t="shared" si="1396"/>
        <v>3.8844254401391196</v>
      </c>
      <c r="G14884" s="26">
        <f t="shared" si="1394"/>
        <v>3.8615749564915781E-5</v>
      </c>
      <c r="H14884" s="27">
        <f>SUM($G$11:G14884)</f>
        <v>0.3861055233414159</v>
      </c>
      <c r="I14884" s="26" t="str">
        <f t="shared" si="1392"/>
        <v/>
      </c>
      <c r="J14884" s="20" t="str">
        <f t="shared" si="1397"/>
        <v/>
      </c>
    </row>
    <row r="14885" spans="3:10" x14ac:dyDescent="0.25">
      <c r="C14885" s="7">
        <v>14874</v>
      </c>
      <c r="D14885" s="8">
        <f t="shared" si="1395"/>
        <v>26.400181499999988</v>
      </c>
      <c r="E14885" s="8">
        <f t="shared" si="1393"/>
        <v>76.604818499999993</v>
      </c>
      <c r="F14885" s="19">
        <f t="shared" si="1396"/>
        <v>3.8840466011622459</v>
      </c>
      <c r="G14885" s="26">
        <f t="shared" si="1394"/>
        <v>3.8619516036474589E-5</v>
      </c>
      <c r="H14885" s="27">
        <f>SUM($G$11:G14885)</f>
        <v>0.38614414285745235</v>
      </c>
      <c r="I14885" s="26" t="str">
        <f t="shared" si="1392"/>
        <v/>
      </c>
      <c r="J14885" s="20" t="str">
        <f t="shared" si="1397"/>
        <v/>
      </c>
    </row>
    <row r="14886" spans="3:10" x14ac:dyDescent="0.25">
      <c r="C14886" s="7">
        <v>14875</v>
      </c>
      <c r="D14886" s="8">
        <f t="shared" si="1395"/>
        <v>26.395031249999988</v>
      </c>
      <c r="E14886" s="8">
        <f t="shared" si="1393"/>
        <v>76.609968749999993</v>
      </c>
      <c r="F14886" s="19">
        <f t="shared" si="1396"/>
        <v>3.8836677252308793</v>
      </c>
      <c r="G14886" s="26">
        <f t="shared" si="1394"/>
        <v>3.8623283610361561E-5</v>
      </c>
      <c r="H14886" s="27">
        <f>SUM($G$11:G14886)</f>
        <v>0.38618276614106273</v>
      </c>
      <c r="I14886" s="26" t="str">
        <f t="shared" si="1392"/>
        <v/>
      </c>
      <c r="J14886" s="20" t="str">
        <f t="shared" si="1397"/>
        <v/>
      </c>
    </row>
    <row r="14887" spans="3:10" x14ac:dyDescent="0.25">
      <c r="C14887" s="7">
        <v>14876</v>
      </c>
      <c r="D14887" s="8">
        <f t="shared" si="1395"/>
        <v>26.389880999999988</v>
      </c>
      <c r="E14887" s="8">
        <f t="shared" si="1393"/>
        <v>76.615118999999993</v>
      </c>
      <c r="F14887" s="19">
        <f t="shared" si="1396"/>
        <v>3.8832888123342042</v>
      </c>
      <c r="G14887" s="26">
        <f t="shared" si="1394"/>
        <v>3.8627052287114479E-5</v>
      </c>
      <c r="H14887" s="27">
        <f>SUM($G$11:G14887)</f>
        <v>0.38622139319334986</v>
      </c>
      <c r="I14887" s="26" t="str">
        <f t="shared" si="1392"/>
        <v/>
      </c>
      <c r="J14887" s="20" t="str">
        <f t="shared" si="1397"/>
        <v/>
      </c>
    </row>
    <row r="14888" spans="3:10" x14ac:dyDescent="0.25">
      <c r="C14888" s="7">
        <v>14877</v>
      </c>
      <c r="D14888" s="8">
        <f t="shared" si="1395"/>
        <v>26.384730749999989</v>
      </c>
      <c r="E14888" s="8">
        <f t="shared" si="1393"/>
        <v>76.620269249999993</v>
      </c>
      <c r="F14888" s="19">
        <f t="shared" si="1396"/>
        <v>3.882909862461398</v>
      </c>
      <c r="G14888" s="26">
        <f t="shared" si="1394"/>
        <v>3.8630822067271516E-5</v>
      </c>
      <c r="H14888" s="27">
        <f>SUM($G$11:G14888)</f>
        <v>0.38626002401541715</v>
      </c>
      <c r="I14888" s="26" t="str">
        <f t="shared" si="1392"/>
        <v/>
      </c>
      <c r="J14888" s="20" t="str">
        <f t="shared" si="1397"/>
        <v/>
      </c>
    </row>
    <row r="14889" spans="3:10" x14ac:dyDescent="0.25">
      <c r="C14889" s="7">
        <v>14878</v>
      </c>
      <c r="D14889" s="8">
        <f t="shared" si="1395"/>
        <v>26.379580499999989</v>
      </c>
      <c r="E14889" s="8">
        <f t="shared" si="1393"/>
        <v>76.625419499999992</v>
      </c>
      <c r="F14889" s="19">
        <f t="shared" si="1396"/>
        <v>3.8825308756016343</v>
      </c>
      <c r="G14889" s="26">
        <f t="shared" si="1394"/>
        <v>3.8634592951371207E-5</v>
      </c>
      <c r="H14889" s="27">
        <f>SUM($G$11:G14889)</f>
        <v>0.38629865860836854</v>
      </c>
      <c r="I14889" s="26" t="str">
        <f t="shared" si="1392"/>
        <v/>
      </c>
      <c r="J14889" s="20" t="str">
        <f t="shared" si="1397"/>
        <v/>
      </c>
    </row>
    <row r="14890" spans="3:10" x14ac:dyDescent="0.25">
      <c r="C14890" s="7">
        <v>14879</v>
      </c>
      <c r="D14890" s="8">
        <f t="shared" si="1395"/>
        <v>26.374430249999989</v>
      </c>
      <c r="E14890" s="8">
        <f t="shared" si="1393"/>
        <v>76.630569749999992</v>
      </c>
      <c r="F14890" s="19">
        <f t="shared" si="1396"/>
        <v>3.8821518517440805</v>
      </c>
      <c r="G14890" s="26">
        <f t="shared" si="1394"/>
        <v>3.8638364939952456E-5</v>
      </c>
      <c r="H14890" s="27">
        <f>SUM($G$11:G14890)</f>
        <v>0.38633729697330849</v>
      </c>
      <c r="I14890" s="26" t="str">
        <f t="shared" si="1392"/>
        <v/>
      </c>
      <c r="J14890" s="20" t="str">
        <f t="shared" si="1397"/>
        <v/>
      </c>
    </row>
    <row r="14891" spans="3:10" x14ac:dyDescent="0.25">
      <c r="C14891" s="7">
        <v>14880</v>
      </c>
      <c r="D14891" s="8">
        <f t="shared" si="1395"/>
        <v>26.369279999999975</v>
      </c>
      <c r="E14891" s="8">
        <f t="shared" si="1393"/>
        <v>76.635720000000006</v>
      </c>
      <c r="F14891" s="19">
        <f t="shared" si="1396"/>
        <v>3.8817727908778981</v>
      </c>
      <c r="G14891" s="26">
        <f t="shared" si="1394"/>
        <v>3.8642138033554544E-5</v>
      </c>
      <c r="H14891" s="27">
        <f>SUM($G$11:G14891)</f>
        <v>0.38637593911134205</v>
      </c>
      <c r="I14891" s="26" t="str">
        <f t="shared" si="1392"/>
        <v/>
      </c>
      <c r="J14891" s="20" t="str">
        <f t="shared" si="1397"/>
        <v/>
      </c>
    </row>
    <row r="14892" spans="3:10" x14ac:dyDescent="0.25">
      <c r="C14892" s="7">
        <v>14881</v>
      </c>
      <c r="D14892" s="8">
        <f t="shared" si="1395"/>
        <v>26.364129749999989</v>
      </c>
      <c r="E14892" s="8">
        <f t="shared" si="1393"/>
        <v>76.640870249999992</v>
      </c>
      <c r="F14892" s="19">
        <f t="shared" si="1396"/>
        <v>3.8813936929922468</v>
      </c>
      <c r="G14892" s="26">
        <f t="shared" si="1394"/>
        <v>3.8645912232717079E-5</v>
      </c>
      <c r="H14892" s="27">
        <f>SUM($G$11:G14892)</f>
        <v>0.38641458502357479</v>
      </c>
      <c r="I14892" s="26" t="str">
        <f t="shared" si="1392"/>
        <v/>
      </c>
      <c r="J14892" s="20" t="str">
        <f t="shared" si="1397"/>
        <v/>
      </c>
    </row>
    <row r="14893" spans="3:10" x14ac:dyDescent="0.25">
      <c r="C14893" s="7">
        <v>14882</v>
      </c>
      <c r="D14893" s="8">
        <f t="shared" si="1395"/>
        <v>26.35897949999999</v>
      </c>
      <c r="E14893" s="8">
        <f t="shared" si="1393"/>
        <v>76.646020499999992</v>
      </c>
      <c r="F14893" s="19">
        <f t="shared" si="1396"/>
        <v>3.8810145580762763</v>
      </c>
      <c r="G14893" s="26">
        <f t="shared" si="1394"/>
        <v>3.8649687537980096E-5</v>
      </c>
      <c r="H14893" s="27">
        <f>SUM($G$11:G14893)</f>
        <v>0.38645323471111276</v>
      </c>
      <c r="I14893" s="26" t="str">
        <f t="shared" si="1392"/>
        <v/>
      </c>
      <c r="J14893" s="20" t="str">
        <f t="shared" si="1397"/>
        <v/>
      </c>
    </row>
    <row r="14894" spans="3:10" x14ac:dyDescent="0.25">
      <c r="C14894" s="7">
        <v>14883</v>
      </c>
      <c r="D14894" s="8">
        <f t="shared" si="1395"/>
        <v>26.353829249999976</v>
      </c>
      <c r="E14894" s="8">
        <f t="shared" si="1393"/>
        <v>76.651170750000006</v>
      </c>
      <c r="F14894" s="19">
        <f t="shared" si="1396"/>
        <v>3.8806353861191321</v>
      </c>
      <c r="G14894" s="26">
        <f t="shared" si="1394"/>
        <v>3.8653463949883981E-5</v>
      </c>
      <c r="H14894" s="27">
        <f>SUM($G$11:G14894)</f>
        <v>0.38649188817506264</v>
      </c>
      <c r="I14894" s="26" t="str">
        <f t="shared" si="1392"/>
        <v/>
      </c>
      <c r="J14894" s="20" t="str">
        <f t="shared" si="1397"/>
        <v/>
      </c>
    </row>
    <row r="14895" spans="3:10" x14ac:dyDescent="0.25">
      <c r="C14895" s="7">
        <v>14884</v>
      </c>
      <c r="D14895" s="8">
        <f t="shared" si="1395"/>
        <v>26.34867899999999</v>
      </c>
      <c r="E14895" s="8">
        <f t="shared" si="1393"/>
        <v>76.656320999999991</v>
      </c>
      <c r="F14895" s="19">
        <f t="shared" si="1396"/>
        <v>3.8802561771099593</v>
      </c>
      <c r="G14895" s="26">
        <f t="shared" si="1394"/>
        <v>3.8657241468969453E-5</v>
      </c>
      <c r="H14895" s="27">
        <f>SUM($G$11:G14895)</f>
        <v>0.38653054541653159</v>
      </c>
      <c r="I14895" s="26" t="str">
        <f t="shared" si="1392"/>
        <v/>
      </c>
      <c r="J14895" s="20" t="str">
        <f t="shared" si="1397"/>
        <v/>
      </c>
    </row>
    <row r="14896" spans="3:10" x14ac:dyDescent="0.25">
      <c r="C14896" s="7">
        <v>14885</v>
      </c>
      <c r="D14896" s="8">
        <f t="shared" si="1395"/>
        <v>26.343528749999976</v>
      </c>
      <c r="E14896" s="8">
        <f t="shared" si="1393"/>
        <v>76.661471250000005</v>
      </c>
      <c r="F14896" s="19">
        <f t="shared" si="1396"/>
        <v>3.8798769310378889</v>
      </c>
      <c r="G14896" s="26">
        <f t="shared" si="1394"/>
        <v>3.8661020095777664E-5</v>
      </c>
      <c r="H14896" s="27">
        <f>SUM($G$11:G14896)</f>
        <v>0.38656920643662734</v>
      </c>
      <c r="I14896" s="26" t="str">
        <f t="shared" si="1392"/>
        <v/>
      </c>
      <c r="J14896" s="20" t="str">
        <f t="shared" si="1397"/>
        <v/>
      </c>
    </row>
    <row r="14897" spans="3:10" x14ac:dyDescent="0.25">
      <c r="C14897" s="7">
        <v>14886</v>
      </c>
      <c r="D14897" s="8">
        <f t="shared" si="1395"/>
        <v>26.33837849999999</v>
      </c>
      <c r="E14897" s="8">
        <f t="shared" si="1393"/>
        <v>76.666621499999991</v>
      </c>
      <c r="F14897" s="19">
        <f t="shared" si="1396"/>
        <v>3.8794976478920558</v>
      </c>
      <c r="G14897" s="26">
        <f t="shared" si="1394"/>
        <v>3.8664799830850064E-5</v>
      </c>
      <c r="H14897" s="27">
        <f>SUM($G$11:G14897)</f>
        <v>0.38660787123645818</v>
      </c>
      <c r="I14897" s="26" t="str">
        <f t="shared" si="1392"/>
        <v/>
      </c>
      <c r="J14897" s="20" t="str">
        <f t="shared" si="1397"/>
        <v/>
      </c>
    </row>
    <row r="14898" spans="3:10" x14ac:dyDescent="0.25">
      <c r="C14898" s="7">
        <v>14887</v>
      </c>
      <c r="D14898" s="8">
        <f t="shared" si="1395"/>
        <v>26.333228249999991</v>
      </c>
      <c r="E14898" s="8">
        <f t="shared" si="1393"/>
        <v>76.671771749999991</v>
      </c>
      <c r="F14898" s="19">
        <f t="shared" si="1396"/>
        <v>3.8791183276615828</v>
      </c>
      <c r="G14898" s="26">
        <f t="shared" si="1394"/>
        <v>3.8668580674728546E-5</v>
      </c>
      <c r="H14898" s="27">
        <f>SUM($G$11:G14898)</f>
        <v>0.38664653981713293</v>
      </c>
      <c r="I14898" s="26" t="str">
        <f t="shared" si="1392"/>
        <v/>
      </c>
      <c r="J14898" s="20" t="str">
        <f t="shared" si="1397"/>
        <v/>
      </c>
    </row>
    <row r="14899" spans="3:10" x14ac:dyDescent="0.25">
      <c r="C14899" s="7">
        <v>14888</v>
      </c>
      <c r="D14899" s="8">
        <f t="shared" si="1395"/>
        <v>26.328077999999977</v>
      </c>
      <c r="E14899" s="8">
        <f t="shared" si="1393"/>
        <v>76.676922000000005</v>
      </c>
      <c r="F14899" s="19">
        <f t="shared" si="1396"/>
        <v>3.8787389703355895</v>
      </c>
      <c r="G14899" s="26">
        <f t="shared" si="1394"/>
        <v>3.8672362627955331E-5</v>
      </c>
      <c r="H14899" s="27">
        <f>SUM($G$11:G14899)</f>
        <v>0.38668521217976087</v>
      </c>
      <c r="I14899" s="26" t="str">
        <f t="shared" si="1392"/>
        <v/>
      </c>
      <c r="J14899" s="20" t="str">
        <f t="shared" si="1397"/>
        <v/>
      </c>
    </row>
    <row r="14900" spans="3:10" x14ac:dyDescent="0.25">
      <c r="C14900" s="7">
        <v>14889</v>
      </c>
      <c r="D14900" s="8">
        <f t="shared" si="1395"/>
        <v>26.322927749999991</v>
      </c>
      <c r="E14900" s="8">
        <f t="shared" si="1393"/>
        <v>76.68207224999999</v>
      </c>
      <c r="F14900" s="19">
        <f t="shared" si="1396"/>
        <v>3.8783595759031928</v>
      </c>
      <c r="G14900" s="26">
        <f t="shared" si="1394"/>
        <v>3.8676145691073003E-5</v>
      </c>
      <c r="H14900" s="27">
        <f>SUM($G$11:G14900)</f>
        <v>0.38672388832545196</v>
      </c>
      <c r="I14900" s="26" t="str">
        <f t="shared" si="1392"/>
        <v/>
      </c>
      <c r="J14900" s="20" t="str">
        <f t="shared" si="1397"/>
        <v/>
      </c>
    </row>
    <row r="14901" spans="3:10" x14ac:dyDescent="0.25">
      <c r="C14901" s="7">
        <v>14890</v>
      </c>
      <c r="D14901" s="8">
        <f t="shared" si="1395"/>
        <v>26.317777499999991</v>
      </c>
      <c r="E14901" s="8">
        <f t="shared" si="1393"/>
        <v>76.68722249999999</v>
      </c>
      <c r="F14901" s="19">
        <f t="shared" si="1396"/>
        <v>3.8779801443535002</v>
      </c>
      <c r="G14901" s="26">
        <f t="shared" si="1394"/>
        <v>3.8679929864624549E-5</v>
      </c>
      <c r="H14901" s="27">
        <f>SUM($G$11:G14901)</f>
        <v>0.38676256825531657</v>
      </c>
      <c r="I14901" s="26" t="str">
        <f t="shared" si="1392"/>
        <v/>
      </c>
      <c r="J14901" s="20" t="str">
        <f t="shared" si="1397"/>
        <v/>
      </c>
    </row>
    <row r="14902" spans="3:10" x14ac:dyDescent="0.25">
      <c r="C14902" s="7">
        <v>14891</v>
      </c>
      <c r="D14902" s="8">
        <f t="shared" si="1395"/>
        <v>26.312627249999977</v>
      </c>
      <c r="E14902" s="8">
        <f t="shared" si="1393"/>
        <v>76.692372750000004</v>
      </c>
      <c r="F14902" s="19">
        <f t="shared" si="1396"/>
        <v>3.8776006756756152</v>
      </c>
      <c r="G14902" s="26">
        <f t="shared" si="1394"/>
        <v>3.8683715149153332E-5</v>
      </c>
      <c r="H14902" s="27">
        <f>SUM($G$11:G14902)</f>
        <v>0.38680125197046572</v>
      </c>
      <c r="I14902" s="26" t="str">
        <f t="shared" si="1392"/>
        <v/>
      </c>
      <c r="J14902" s="20" t="str">
        <f t="shared" si="1397"/>
        <v/>
      </c>
    </row>
    <row r="14903" spans="3:10" x14ac:dyDescent="0.25">
      <c r="C14903" s="7">
        <v>14892</v>
      </c>
      <c r="D14903" s="8">
        <f t="shared" si="1395"/>
        <v>26.307476999999992</v>
      </c>
      <c r="E14903" s="8">
        <f t="shared" si="1393"/>
        <v>76.69752299999999</v>
      </c>
      <c r="F14903" s="19">
        <f t="shared" si="1396"/>
        <v>3.8772211698586392</v>
      </c>
      <c r="G14903" s="26">
        <f t="shared" si="1394"/>
        <v>3.8687501545203024E-5</v>
      </c>
      <c r="H14903" s="27">
        <f>SUM($G$11:G14903)</f>
        <v>0.3868399394720109</v>
      </c>
      <c r="I14903" s="26" t="str">
        <f t="shared" si="1392"/>
        <v/>
      </c>
      <c r="J14903" s="20" t="str">
        <f t="shared" si="1397"/>
        <v/>
      </c>
    </row>
    <row r="14904" spans="3:10" x14ac:dyDescent="0.25">
      <c r="C14904" s="7">
        <v>14893</v>
      </c>
      <c r="D14904" s="8">
        <f t="shared" si="1395"/>
        <v>26.302326749999978</v>
      </c>
      <c r="E14904" s="8">
        <f t="shared" si="1393"/>
        <v>76.702673250000004</v>
      </c>
      <c r="F14904" s="19">
        <f t="shared" si="1396"/>
        <v>3.8768416268916619</v>
      </c>
      <c r="G14904" s="26">
        <f t="shared" si="1394"/>
        <v>3.8691289053317766E-5</v>
      </c>
      <c r="H14904" s="27">
        <f>SUM($G$11:G14904)</f>
        <v>0.38687863076106421</v>
      </c>
      <c r="I14904" s="26" t="str">
        <f t="shared" si="1392"/>
        <v/>
      </c>
      <c r="J14904" s="20" t="str">
        <f t="shared" si="1397"/>
        <v/>
      </c>
    </row>
    <row r="14905" spans="3:10" x14ac:dyDescent="0.25">
      <c r="C14905" s="7">
        <v>14894</v>
      </c>
      <c r="D14905" s="8">
        <f t="shared" si="1395"/>
        <v>26.297176499999978</v>
      </c>
      <c r="E14905" s="8">
        <f t="shared" si="1393"/>
        <v>76.707823500000003</v>
      </c>
      <c r="F14905" s="19">
        <f t="shared" si="1396"/>
        <v>3.8764620467637738</v>
      </c>
      <c r="G14905" s="26">
        <f t="shared" si="1394"/>
        <v>3.8695077674041984E-5</v>
      </c>
      <c r="H14905" s="27">
        <f>SUM($G$11:G14905)</f>
        <v>0.38691732583873828</v>
      </c>
      <c r="I14905" s="26" t="str">
        <f t="shared" si="1392"/>
        <v/>
      </c>
      <c r="J14905" s="20" t="str">
        <f t="shared" si="1397"/>
        <v/>
      </c>
    </row>
    <row r="14906" spans="3:10" x14ac:dyDescent="0.25">
      <c r="C14906" s="7">
        <v>14895</v>
      </c>
      <c r="D14906" s="8">
        <f t="shared" si="1395"/>
        <v>26.292026249999992</v>
      </c>
      <c r="E14906" s="8">
        <f t="shared" si="1393"/>
        <v>76.712973749999989</v>
      </c>
      <c r="F14906" s="19">
        <f t="shared" si="1396"/>
        <v>3.8760824294640579</v>
      </c>
      <c r="G14906" s="26">
        <f t="shared" si="1394"/>
        <v>3.8698867407920509E-5</v>
      </c>
      <c r="H14906" s="27">
        <f>SUM($G$11:G14906)</f>
        <v>0.38695602470614621</v>
      </c>
      <c r="I14906" s="26" t="str">
        <f t="shared" si="1392"/>
        <v/>
      </c>
      <c r="J14906" s="20" t="str">
        <f t="shared" si="1397"/>
        <v/>
      </c>
    </row>
    <row r="14907" spans="3:10" x14ac:dyDescent="0.25">
      <c r="C14907" s="7">
        <v>14896</v>
      </c>
      <c r="D14907" s="8">
        <f t="shared" si="1395"/>
        <v>26.286875999999978</v>
      </c>
      <c r="E14907" s="8">
        <f t="shared" si="1393"/>
        <v>76.718124000000003</v>
      </c>
      <c r="F14907" s="19">
        <f t="shared" si="1396"/>
        <v>3.8757027749815887</v>
      </c>
      <c r="G14907" s="26">
        <f t="shared" si="1394"/>
        <v>3.8702658255498594E-5</v>
      </c>
      <c r="H14907" s="27">
        <f>SUM($G$11:G14907)</f>
        <v>0.38699472736440171</v>
      </c>
      <c r="I14907" s="26" t="str">
        <f t="shared" si="1392"/>
        <v/>
      </c>
      <c r="J14907" s="20" t="str">
        <f t="shared" si="1397"/>
        <v/>
      </c>
    </row>
    <row r="14908" spans="3:10" x14ac:dyDescent="0.25">
      <c r="C14908" s="7">
        <v>14897</v>
      </c>
      <c r="D14908" s="8">
        <f t="shared" si="1395"/>
        <v>26.281725749999978</v>
      </c>
      <c r="E14908" s="8">
        <f t="shared" si="1393"/>
        <v>76.723274250000003</v>
      </c>
      <c r="F14908" s="19">
        <f t="shared" si="1396"/>
        <v>3.8753230833054406</v>
      </c>
      <c r="G14908" s="26">
        <f t="shared" si="1394"/>
        <v>3.8706450217321782E-5</v>
      </c>
      <c r="H14908" s="27">
        <f>SUM($G$11:G14908)</f>
        <v>0.38703343381461902</v>
      </c>
      <c r="I14908" s="26" t="str">
        <f t="shared" si="1392"/>
        <v/>
      </c>
      <c r="J14908" s="20" t="str">
        <f t="shared" si="1397"/>
        <v/>
      </c>
    </row>
    <row r="14909" spans="3:10" x14ac:dyDescent="0.25">
      <c r="C14909" s="7">
        <v>14898</v>
      </c>
      <c r="D14909" s="8">
        <f t="shared" si="1395"/>
        <v>26.276575499999979</v>
      </c>
      <c r="E14909" s="8">
        <f t="shared" si="1393"/>
        <v>76.728424500000003</v>
      </c>
      <c r="F14909" s="19">
        <f t="shared" si="1396"/>
        <v>3.8749433544246794</v>
      </c>
      <c r="G14909" s="26">
        <f t="shared" si="1394"/>
        <v>3.8710243293936044E-5</v>
      </c>
      <c r="H14909" s="27">
        <f>SUM($G$11:G14909)</f>
        <v>0.38707214405791296</v>
      </c>
      <c r="I14909" s="26" t="str">
        <f t="shared" si="1392"/>
        <v/>
      </c>
      <c r="J14909" s="20" t="str">
        <f t="shared" si="1397"/>
        <v/>
      </c>
    </row>
    <row r="14910" spans="3:10" x14ac:dyDescent="0.25">
      <c r="C14910" s="7">
        <v>14899</v>
      </c>
      <c r="D14910" s="8">
        <f t="shared" si="1395"/>
        <v>26.271425249999979</v>
      </c>
      <c r="E14910" s="8">
        <f t="shared" si="1393"/>
        <v>76.733574750000002</v>
      </c>
      <c r="F14910" s="19">
        <f t="shared" si="1396"/>
        <v>3.8745635883283667</v>
      </c>
      <c r="G14910" s="26">
        <f t="shared" si="1394"/>
        <v>3.8714037485887708E-5</v>
      </c>
      <c r="H14910" s="27">
        <f>SUM($G$11:G14910)</f>
        <v>0.38711085809539886</v>
      </c>
      <c r="I14910" s="26" t="str">
        <f t="shared" si="1392"/>
        <v/>
      </c>
      <c r="J14910" s="20" t="str">
        <f t="shared" si="1397"/>
        <v/>
      </c>
    </row>
    <row r="14911" spans="3:10" x14ac:dyDescent="0.25">
      <c r="C14911" s="7">
        <v>14900</v>
      </c>
      <c r="D14911" s="8">
        <f t="shared" si="1395"/>
        <v>26.266274999999993</v>
      </c>
      <c r="E14911" s="8">
        <f t="shared" si="1393"/>
        <v>76.738724999999988</v>
      </c>
      <c r="F14911" s="19">
        <f t="shared" si="1396"/>
        <v>3.8741837850055587</v>
      </c>
      <c r="G14911" s="26">
        <f t="shared" si="1394"/>
        <v>3.8717832793723483E-5</v>
      </c>
      <c r="H14911" s="27">
        <f>SUM($G$11:G14911)</f>
        <v>0.3871495759281926</v>
      </c>
      <c r="I14911" s="26" t="str">
        <f t="shared" si="1392"/>
        <v/>
      </c>
      <c r="J14911" s="20" t="str">
        <f t="shared" si="1397"/>
        <v/>
      </c>
    </row>
    <row r="14912" spans="3:10" x14ac:dyDescent="0.25">
      <c r="C14912" s="7">
        <v>14901</v>
      </c>
      <c r="D14912" s="8">
        <f t="shared" si="1395"/>
        <v>26.261124749999979</v>
      </c>
      <c r="E14912" s="8">
        <f t="shared" si="1393"/>
        <v>76.743875250000002</v>
      </c>
      <c r="F14912" s="19">
        <f t="shared" si="1396"/>
        <v>3.873803944445303</v>
      </c>
      <c r="G14912" s="26">
        <f t="shared" si="1394"/>
        <v>3.8721629217990473E-5</v>
      </c>
      <c r="H14912" s="27">
        <f>SUM($G$11:G14912)</f>
        <v>0.38718829755741058</v>
      </c>
      <c r="I14912" s="26" t="str">
        <f t="shared" si="1392"/>
        <v/>
      </c>
      <c r="J14912" s="20" t="str">
        <f t="shared" si="1397"/>
        <v/>
      </c>
    </row>
    <row r="14913" spans="3:10" x14ac:dyDescent="0.25">
      <c r="C14913" s="7">
        <v>14902</v>
      </c>
      <c r="D14913" s="8">
        <f t="shared" si="1395"/>
        <v>26.255974499999979</v>
      </c>
      <c r="E14913" s="8">
        <f t="shared" si="1393"/>
        <v>76.749025500000002</v>
      </c>
      <c r="F14913" s="19">
        <f t="shared" si="1396"/>
        <v>3.8734240666366482</v>
      </c>
      <c r="G14913" s="26">
        <f t="shared" si="1394"/>
        <v>3.8725426759236103E-5</v>
      </c>
      <c r="H14913" s="27">
        <f>SUM($G$11:G14913)</f>
        <v>0.38722702298416983</v>
      </c>
      <c r="I14913" s="26" t="str">
        <f t="shared" si="1392"/>
        <v/>
      </c>
      <c r="J14913" s="20" t="str">
        <f t="shared" si="1397"/>
        <v/>
      </c>
    </row>
    <row r="14914" spans="3:10" x14ac:dyDescent="0.25">
      <c r="C14914" s="7">
        <v>14903</v>
      </c>
      <c r="D14914" s="8">
        <f t="shared" si="1395"/>
        <v>26.250824249999994</v>
      </c>
      <c r="E14914" s="8">
        <f t="shared" si="1393"/>
        <v>76.754175749999987</v>
      </c>
      <c r="F14914" s="19">
        <f t="shared" si="1396"/>
        <v>3.8730441515686334</v>
      </c>
      <c r="G14914" s="26">
        <f t="shared" si="1394"/>
        <v>3.8729225418008215E-5</v>
      </c>
      <c r="H14914" s="27">
        <f>SUM($G$11:G14914)</f>
        <v>0.38726575220958787</v>
      </c>
      <c r="I14914" s="26" t="str">
        <f t="shared" si="1392"/>
        <v/>
      </c>
      <c r="J14914" s="20" t="str">
        <f t="shared" si="1397"/>
        <v/>
      </c>
    </row>
    <row r="14915" spans="3:10" x14ac:dyDescent="0.25">
      <c r="C14915" s="7">
        <v>14904</v>
      </c>
      <c r="D14915" s="8">
        <f t="shared" si="1395"/>
        <v>26.24567399999998</v>
      </c>
      <c r="E14915" s="8">
        <f t="shared" si="1393"/>
        <v>76.759326000000001</v>
      </c>
      <c r="F14915" s="19">
        <f t="shared" si="1396"/>
        <v>3.8726641992302908</v>
      </c>
      <c r="G14915" s="26">
        <f t="shared" si="1394"/>
        <v>3.8733025194855042E-5</v>
      </c>
      <c r="H14915" s="27">
        <f>SUM($G$11:G14915)</f>
        <v>0.38730448523478272</v>
      </c>
      <c r="I14915" s="26" t="str">
        <f t="shared" si="1392"/>
        <v/>
      </c>
      <c r="J14915" s="20" t="str">
        <f t="shared" si="1397"/>
        <v/>
      </c>
    </row>
    <row r="14916" spans="3:10" x14ac:dyDescent="0.25">
      <c r="C14916" s="7">
        <v>14905</v>
      </c>
      <c r="D14916" s="8">
        <f t="shared" si="1395"/>
        <v>26.24052374999998</v>
      </c>
      <c r="E14916" s="8">
        <f t="shared" si="1393"/>
        <v>76.764476250000001</v>
      </c>
      <c r="F14916" s="19">
        <f t="shared" si="1396"/>
        <v>3.8722842096106516</v>
      </c>
      <c r="G14916" s="26">
        <f t="shared" si="1394"/>
        <v>3.873682609032515E-5</v>
      </c>
      <c r="H14916" s="27">
        <f>SUM($G$11:G14916)</f>
        <v>0.38734322206087307</v>
      </c>
      <c r="I14916" s="26" t="str">
        <f t="shared" si="1392"/>
        <v/>
      </c>
      <c r="J14916" s="20" t="str">
        <f t="shared" si="1397"/>
        <v/>
      </c>
    </row>
    <row r="14917" spans="3:10" x14ac:dyDescent="0.25">
      <c r="C14917" s="7">
        <v>14906</v>
      </c>
      <c r="D14917" s="8">
        <f t="shared" si="1395"/>
        <v>26.23537349999998</v>
      </c>
      <c r="E14917" s="8">
        <f t="shared" si="1393"/>
        <v>76.769626500000001</v>
      </c>
      <c r="F14917" s="19">
        <f t="shared" si="1396"/>
        <v>3.8719041826987386</v>
      </c>
      <c r="G14917" s="26">
        <f t="shared" si="1394"/>
        <v>3.8740628104967504E-5</v>
      </c>
      <c r="H14917" s="27">
        <f>SUM($G$11:G14917)</f>
        <v>0.38738196268897807</v>
      </c>
      <c r="I14917" s="26" t="str">
        <f t="shared" si="1392"/>
        <v/>
      </c>
      <c r="J14917" s="20" t="str">
        <f t="shared" si="1397"/>
        <v/>
      </c>
    </row>
    <row r="14918" spans="3:10" x14ac:dyDescent="0.25">
      <c r="C14918" s="7">
        <v>14907</v>
      </c>
      <c r="D14918" s="8">
        <f t="shared" si="1395"/>
        <v>26.23022324999998</v>
      </c>
      <c r="E14918" s="8">
        <f t="shared" si="1393"/>
        <v>76.774776750000001</v>
      </c>
      <c r="F14918" s="19">
        <f t="shared" si="1396"/>
        <v>3.8715241184835705</v>
      </c>
      <c r="G14918" s="26">
        <f t="shared" si="1394"/>
        <v>3.8744431239331449E-5</v>
      </c>
      <c r="H14918" s="27">
        <f>SUM($G$11:G14918)</f>
        <v>0.38742070712021742</v>
      </c>
      <c r="I14918" s="26" t="str">
        <f t="shared" si="1392"/>
        <v/>
      </c>
      <c r="J14918" s="20" t="str">
        <f t="shared" si="1397"/>
        <v/>
      </c>
    </row>
    <row r="14919" spans="3:10" x14ac:dyDescent="0.25">
      <c r="C14919" s="7">
        <v>14908</v>
      </c>
      <c r="D14919" s="8">
        <f t="shared" si="1395"/>
        <v>26.225072999999981</v>
      </c>
      <c r="E14919" s="8">
        <f t="shared" si="1393"/>
        <v>76.779927000000001</v>
      </c>
      <c r="F14919" s="19">
        <f t="shared" si="1396"/>
        <v>3.87114401695416</v>
      </c>
      <c r="G14919" s="26">
        <f t="shared" si="1394"/>
        <v>3.8748235493966696E-5</v>
      </c>
      <c r="H14919" s="27">
        <f>SUM($G$11:G14919)</f>
        <v>0.38745945535571141</v>
      </c>
      <c r="I14919" s="26" t="str">
        <f t="shared" si="1392"/>
        <v/>
      </c>
      <c r="J14919" s="20" t="str">
        <f t="shared" si="1397"/>
        <v/>
      </c>
    </row>
    <row r="14920" spans="3:10" x14ac:dyDescent="0.25">
      <c r="C14920" s="7">
        <v>14909</v>
      </c>
      <c r="D14920" s="8">
        <f t="shared" si="1395"/>
        <v>26.219922749999981</v>
      </c>
      <c r="E14920" s="8">
        <f t="shared" si="1393"/>
        <v>76.785077250000001</v>
      </c>
      <c r="F14920" s="19">
        <f t="shared" si="1396"/>
        <v>3.8707638780995142</v>
      </c>
      <c r="G14920" s="26">
        <f t="shared" si="1394"/>
        <v>3.8752040869423349E-5</v>
      </c>
      <c r="H14920" s="27">
        <f>SUM($G$11:G14920)</f>
        <v>0.38749820739658086</v>
      </c>
      <c r="I14920" s="26" t="str">
        <f t="shared" si="1392"/>
        <v/>
      </c>
      <c r="J14920" s="20" t="str">
        <f t="shared" si="1397"/>
        <v/>
      </c>
    </row>
    <row r="14921" spans="3:10" x14ac:dyDescent="0.25">
      <c r="C14921" s="7">
        <v>14910</v>
      </c>
      <c r="D14921" s="8">
        <f t="shared" si="1395"/>
        <v>26.214772499999981</v>
      </c>
      <c r="E14921" s="8">
        <f t="shared" si="1393"/>
        <v>76.7902275</v>
      </c>
      <c r="F14921" s="19">
        <f t="shared" si="1396"/>
        <v>3.8703837019086351</v>
      </c>
      <c r="G14921" s="26">
        <f t="shared" si="1394"/>
        <v>3.8755847366251884E-5</v>
      </c>
      <c r="H14921" s="27">
        <f>SUM($G$11:G14921)</f>
        <v>0.3875369632439471</v>
      </c>
      <c r="I14921" s="26" t="str">
        <f t="shared" si="1392"/>
        <v/>
      </c>
      <c r="J14921" s="20" t="str">
        <f t="shared" si="1397"/>
        <v/>
      </c>
    </row>
    <row r="14922" spans="3:10" x14ac:dyDescent="0.25">
      <c r="C14922" s="7">
        <v>14911</v>
      </c>
      <c r="D14922" s="8">
        <f t="shared" si="1395"/>
        <v>26.209622249999995</v>
      </c>
      <c r="E14922" s="8">
        <f t="shared" si="1393"/>
        <v>76.795377749999986</v>
      </c>
      <c r="F14922" s="19">
        <f t="shared" si="1396"/>
        <v>3.8700034883705206</v>
      </c>
      <c r="G14922" s="26">
        <f t="shared" si="1394"/>
        <v>3.8759654985003137E-5</v>
      </c>
      <c r="H14922" s="27">
        <f>SUM($G$11:G14922)</f>
        <v>0.38757572289893211</v>
      </c>
      <c r="I14922" s="26" t="str">
        <f t="shared" si="1392"/>
        <v/>
      </c>
      <c r="J14922" s="20" t="str">
        <f t="shared" si="1397"/>
        <v/>
      </c>
    </row>
    <row r="14923" spans="3:10" x14ac:dyDescent="0.25">
      <c r="C14923" s="7">
        <v>14912</v>
      </c>
      <c r="D14923" s="8">
        <f t="shared" si="1395"/>
        <v>26.204471999999981</v>
      </c>
      <c r="E14923" s="8">
        <f t="shared" si="1393"/>
        <v>76.800528</v>
      </c>
      <c r="F14923" s="19">
        <f t="shared" si="1396"/>
        <v>3.8696232374741588</v>
      </c>
      <c r="G14923" s="26">
        <f t="shared" si="1394"/>
        <v>3.8763463726228378E-5</v>
      </c>
      <c r="H14923" s="27">
        <f>SUM($G$11:G14923)</f>
        <v>0.38761448636265833</v>
      </c>
      <c r="I14923" s="26" t="str">
        <f t="shared" ref="I14923:I14986" si="1398">IF($H$7&gt;=H14923,F14923,"")</f>
        <v/>
      </c>
      <c r="J14923" s="20" t="str">
        <f t="shared" si="1397"/>
        <v/>
      </c>
    </row>
    <row r="14924" spans="3:10" x14ac:dyDescent="0.25">
      <c r="C14924" s="7">
        <v>14913</v>
      </c>
      <c r="D14924" s="8">
        <f t="shared" si="1395"/>
        <v>26.199321749999982</v>
      </c>
      <c r="E14924" s="8">
        <f t="shared" ref="E14924:E14987" si="1399">C14924*$D$3*9.81*$D$8</f>
        <v>76.80567825</v>
      </c>
      <c r="F14924" s="19">
        <f t="shared" si="1396"/>
        <v>3.8692429492085387</v>
      </c>
      <c r="G14924" s="26">
        <f t="shared" ref="G14924:G14987" si="1400">$D$8/F14924</f>
        <v>3.8767273590479187E-5</v>
      </c>
      <c r="H14924" s="27">
        <f>SUM($G$11:G14924)</f>
        <v>0.38765325363624881</v>
      </c>
      <c r="I14924" s="26" t="str">
        <f t="shared" si="1398"/>
        <v/>
      </c>
      <c r="J14924" s="20" t="str">
        <f t="shared" si="1397"/>
        <v/>
      </c>
    </row>
    <row r="14925" spans="3:10" x14ac:dyDescent="0.25">
      <c r="C14925" s="7">
        <v>14914</v>
      </c>
      <c r="D14925" s="8">
        <f t="shared" ref="D14925:D14988" si="1401">$D$11-E14925</f>
        <v>26.194171499999982</v>
      </c>
      <c r="E14925" s="8">
        <f t="shared" si="1399"/>
        <v>76.8108285</v>
      </c>
      <c r="F14925" s="19">
        <f t="shared" ref="F14925:F14988" si="1402">SQRT(2*D14925/$D$3)</f>
        <v>3.8688626235626393</v>
      </c>
      <c r="G14925" s="26">
        <f t="shared" si="1400"/>
        <v>3.8771084578307566E-5</v>
      </c>
      <c r="H14925" s="27">
        <f>SUM($G$11:G14925)</f>
        <v>0.38769202472082709</v>
      </c>
      <c r="I14925" s="26" t="str">
        <f t="shared" si="1398"/>
        <v/>
      </c>
      <c r="J14925" s="20" t="str">
        <f t="shared" ref="J14925:J14988" si="1403">IF(I14925="","",H14925)</f>
        <v/>
      </c>
    </row>
    <row r="14926" spans="3:10" x14ac:dyDescent="0.25">
      <c r="C14926" s="7">
        <v>14915</v>
      </c>
      <c r="D14926" s="8">
        <f t="shared" si="1401"/>
        <v>26.189021249999982</v>
      </c>
      <c r="E14926" s="8">
        <f t="shared" si="1399"/>
        <v>76.815978749999999</v>
      </c>
      <c r="F14926" s="19">
        <f t="shared" si="1402"/>
        <v>3.8684822605254365</v>
      </c>
      <c r="G14926" s="26">
        <f t="shared" si="1400"/>
        <v>3.8774896690265874E-5</v>
      </c>
      <c r="H14926" s="27">
        <f>SUM($G$11:G14926)</f>
        <v>0.38773079961751733</v>
      </c>
      <c r="I14926" s="26" t="str">
        <f t="shared" si="1398"/>
        <v/>
      </c>
      <c r="J14926" s="20" t="str">
        <f t="shared" si="1403"/>
        <v/>
      </c>
    </row>
    <row r="14927" spans="3:10" x14ac:dyDescent="0.25">
      <c r="C14927" s="7">
        <v>14916</v>
      </c>
      <c r="D14927" s="8">
        <f t="shared" si="1401"/>
        <v>26.183870999999982</v>
      </c>
      <c r="E14927" s="8">
        <f t="shared" si="1399"/>
        <v>76.821128999999999</v>
      </c>
      <c r="F14927" s="19">
        <f t="shared" si="1402"/>
        <v>3.8681018600858987</v>
      </c>
      <c r="G14927" s="26">
        <f t="shared" si="1400"/>
        <v>3.8778709926906873E-5</v>
      </c>
      <c r="H14927" s="27">
        <f>SUM($G$11:G14927)</f>
        <v>0.38776957832744424</v>
      </c>
      <c r="I14927" s="26" t="str">
        <f t="shared" si="1398"/>
        <v/>
      </c>
      <c r="J14927" s="20" t="str">
        <f t="shared" si="1403"/>
        <v/>
      </c>
    </row>
    <row r="14928" spans="3:10" x14ac:dyDescent="0.25">
      <c r="C14928" s="7">
        <v>14917</v>
      </c>
      <c r="D14928" s="8">
        <f t="shared" si="1401"/>
        <v>26.178720749999982</v>
      </c>
      <c r="E14928" s="8">
        <f t="shared" si="1399"/>
        <v>76.826279249999999</v>
      </c>
      <c r="F14928" s="19">
        <f t="shared" si="1402"/>
        <v>3.8677214222329908</v>
      </c>
      <c r="G14928" s="26">
        <f t="shared" si="1400"/>
        <v>3.8782524288783695E-5</v>
      </c>
      <c r="H14928" s="27">
        <f>SUM($G$11:G14928)</f>
        <v>0.38780836085173304</v>
      </c>
      <c r="I14928" s="26" t="str">
        <f t="shared" si="1398"/>
        <v/>
      </c>
      <c r="J14928" s="20" t="str">
        <f t="shared" si="1403"/>
        <v/>
      </c>
    </row>
    <row r="14929" spans="3:10" x14ac:dyDescent="0.25">
      <c r="C14929" s="7">
        <v>14918</v>
      </c>
      <c r="D14929" s="8">
        <f t="shared" si="1401"/>
        <v>26.173570499999983</v>
      </c>
      <c r="E14929" s="8">
        <f t="shared" si="1399"/>
        <v>76.831429499999999</v>
      </c>
      <c r="F14929" s="19">
        <f t="shared" si="1402"/>
        <v>3.8673409469556717</v>
      </c>
      <c r="G14929" s="26">
        <f t="shared" si="1400"/>
        <v>3.8786339776449846E-5</v>
      </c>
      <c r="H14929" s="27">
        <f>SUM($G$11:G14929)</f>
        <v>0.38784714719150948</v>
      </c>
      <c r="I14929" s="26" t="str">
        <f t="shared" si="1398"/>
        <v/>
      </c>
      <c r="J14929" s="20" t="str">
        <f t="shared" si="1403"/>
        <v/>
      </c>
    </row>
    <row r="14930" spans="3:10" x14ac:dyDescent="0.25">
      <c r="C14930" s="7">
        <v>14919</v>
      </c>
      <c r="D14930" s="8">
        <f t="shared" si="1401"/>
        <v>26.168420249999983</v>
      </c>
      <c r="E14930" s="8">
        <f t="shared" si="1399"/>
        <v>76.836579749999999</v>
      </c>
      <c r="F14930" s="19">
        <f t="shared" si="1402"/>
        <v>3.8669604342428938</v>
      </c>
      <c r="G14930" s="26">
        <f t="shared" si="1400"/>
        <v>3.879015639045923E-5</v>
      </c>
      <c r="H14930" s="27">
        <f>SUM($G$11:G14930)</f>
        <v>0.38788593734789995</v>
      </c>
      <c r="I14930" s="26" t="str">
        <f t="shared" si="1398"/>
        <v/>
      </c>
      <c r="J14930" s="20" t="str">
        <f t="shared" si="1403"/>
        <v/>
      </c>
    </row>
    <row r="14931" spans="3:10" x14ac:dyDescent="0.25">
      <c r="C14931" s="7">
        <v>14920</v>
      </c>
      <c r="D14931" s="8">
        <f t="shared" si="1401"/>
        <v>26.163269999999983</v>
      </c>
      <c r="E14931" s="8">
        <f t="shared" si="1399"/>
        <v>76.841729999999998</v>
      </c>
      <c r="F14931" s="19">
        <f t="shared" si="1402"/>
        <v>3.8665798840836056</v>
      </c>
      <c r="G14931" s="26">
        <f t="shared" si="1400"/>
        <v>3.8793974131366113E-5</v>
      </c>
      <c r="H14931" s="27">
        <f>SUM($G$11:G14931)</f>
        <v>0.38792473132203131</v>
      </c>
      <c r="I14931" s="26" t="str">
        <f t="shared" si="1398"/>
        <v/>
      </c>
      <c r="J14931" s="20" t="str">
        <f t="shared" si="1403"/>
        <v/>
      </c>
    </row>
    <row r="14932" spans="3:10" x14ac:dyDescent="0.25">
      <c r="C14932" s="7">
        <v>14921</v>
      </c>
      <c r="D14932" s="8">
        <f t="shared" si="1401"/>
        <v>26.158119749999983</v>
      </c>
      <c r="E14932" s="8">
        <f t="shared" si="1399"/>
        <v>76.846880249999998</v>
      </c>
      <c r="F14932" s="19">
        <f t="shared" si="1402"/>
        <v>3.8661992964667498</v>
      </c>
      <c r="G14932" s="26">
        <f t="shared" si="1400"/>
        <v>3.8797792999725159E-5</v>
      </c>
      <c r="H14932" s="27">
        <f>SUM($G$11:G14932)</f>
        <v>0.38796352911503101</v>
      </c>
      <c r="I14932" s="26" t="str">
        <f t="shared" si="1398"/>
        <v/>
      </c>
      <c r="J14932" s="20" t="str">
        <f t="shared" si="1403"/>
        <v/>
      </c>
    </row>
    <row r="14933" spans="3:10" x14ac:dyDescent="0.25">
      <c r="C14933" s="7">
        <v>14922</v>
      </c>
      <c r="D14933" s="8">
        <f t="shared" si="1401"/>
        <v>26.152969499999983</v>
      </c>
      <c r="E14933" s="8">
        <f t="shared" si="1399"/>
        <v>76.852030499999998</v>
      </c>
      <c r="F14933" s="19">
        <f t="shared" si="1402"/>
        <v>3.8658186713812626</v>
      </c>
      <c r="G14933" s="26">
        <f t="shared" si="1400"/>
        <v>3.8801612996091397E-5</v>
      </c>
      <c r="H14933" s="27">
        <f>SUM($G$11:G14933)</f>
        <v>0.38800233072802709</v>
      </c>
      <c r="I14933" s="26" t="str">
        <f t="shared" si="1398"/>
        <v/>
      </c>
      <c r="J14933" s="20" t="str">
        <f t="shared" si="1403"/>
        <v/>
      </c>
    </row>
    <row r="14934" spans="3:10" x14ac:dyDescent="0.25">
      <c r="C14934" s="7">
        <v>14923</v>
      </c>
      <c r="D14934" s="8">
        <f t="shared" si="1401"/>
        <v>26.147819249999984</v>
      </c>
      <c r="E14934" s="8">
        <f t="shared" si="1399"/>
        <v>76.857180749999998</v>
      </c>
      <c r="F14934" s="19">
        <f t="shared" si="1402"/>
        <v>3.865438008816076</v>
      </c>
      <c r="G14934" s="26">
        <f t="shared" si="1400"/>
        <v>3.8805434121020265E-5</v>
      </c>
      <c r="H14934" s="27">
        <f>SUM($G$11:G14934)</f>
        <v>0.38804113616214814</v>
      </c>
      <c r="I14934" s="26" t="str">
        <f t="shared" si="1398"/>
        <v/>
      </c>
      <c r="J14934" s="20" t="str">
        <f t="shared" si="1403"/>
        <v/>
      </c>
    </row>
    <row r="14935" spans="3:10" x14ac:dyDescent="0.25">
      <c r="C14935" s="7">
        <v>14924</v>
      </c>
      <c r="D14935" s="8">
        <f t="shared" si="1401"/>
        <v>26.142668999999984</v>
      </c>
      <c r="E14935" s="8">
        <f t="shared" si="1399"/>
        <v>76.862330999999998</v>
      </c>
      <c r="F14935" s="19">
        <f t="shared" si="1402"/>
        <v>3.8650573087601159</v>
      </c>
      <c r="G14935" s="26">
        <f t="shared" si="1400"/>
        <v>3.8809256375067559E-5</v>
      </c>
      <c r="H14935" s="27">
        <f>SUM($G$11:G14935)</f>
        <v>0.3880799454185232</v>
      </c>
      <c r="I14935" s="26" t="str">
        <f t="shared" si="1398"/>
        <v/>
      </c>
      <c r="J14935" s="20" t="str">
        <f t="shared" si="1403"/>
        <v/>
      </c>
    </row>
    <row r="14936" spans="3:10" x14ac:dyDescent="0.25">
      <c r="C14936" s="7">
        <v>14925</v>
      </c>
      <c r="D14936" s="8">
        <f t="shared" si="1401"/>
        <v>26.137518749999984</v>
      </c>
      <c r="E14936" s="8">
        <f t="shared" si="1399"/>
        <v>76.867481249999997</v>
      </c>
      <c r="F14936" s="19">
        <f t="shared" si="1402"/>
        <v>3.864676571202303</v>
      </c>
      <c r="G14936" s="26">
        <f t="shared" si="1400"/>
        <v>3.8813079758789467E-5</v>
      </c>
      <c r="H14936" s="27">
        <f>SUM($G$11:G14936)</f>
        <v>0.38811875849828198</v>
      </c>
      <c r="I14936" s="26" t="str">
        <f t="shared" si="1398"/>
        <v/>
      </c>
      <c r="J14936" s="20" t="str">
        <f t="shared" si="1403"/>
        <v/>
      </c>
    </row>
    <row r="14937" spans="3:10" x14ac:dyDescent="0.25">
      <c r="C14937" s="7">
        <v>14926</v>
      </c>
      <c r="D14937" s="8">
        <f t="shared" si="1401"/>
        <v>26.132368499999984</v>
      </c>
      <c r="E14937" s="8">
        <f t="shared" si="1399"/>
        <v>76.872631499999997</v>
      </c>
      <c r="F14937" s="19">
        <f t="shared" si="1402"/>
        <v>3.8642957961315525</v>
      </c>
      <c r="G14937" s="26">
        <f t="shared" si="1400"/>
        <v>3.8816904272742565E-5</v>
      </c>
      <c r="H14937" s="27">
        <f>SUM($G$11:G14937)</f>
        <v>0.38815757540255474</v>
      </c>
      <c r="I14937" s="26" t="str">
        <f t="shared" si="1398"/>
        <v/>
      </c>
      <c r="J14937" s="20" t="str">
        <f t="shared" si="1403"/>
        <v/>
      </c>
    </row>
    <row r="14938" spans="3:10" x14ac:dyDescent="0.25">
      <c r="C14938" s="7">
        <v>14927</v>
      </c>
      <c r="D14938" s="8">
        <f t="shared" si="1401"/>
        <v>26.127218249999984</v>
      </c>
      <c r="E14938" s="8">
        <f t="shared" si="1399"/>
        <v>76.877781749999997</v>
      </c>
      <c r="F14938" s="19">
        <f t="shared" si="1402"/>
        <v>3.8639149835367741</v>
      </c>
      <c r="G14938" s="26">
        <f t="shared" si="1400"/>
        <v>3.8820729917483807E-5</v>
      </c>
      <c r="H14938" s="27">
        <f>SUM($G$11:G14938)</f>
        <v>0.38819639613247225</v>
      </c>
      <c r="I14938" s="26" t="str">
        <f t="shared" si="1398"/>
        <v/>
      </c>
      <c r="J14938" s="20" t="str">
        <f t="shared" si="1403"/>
        <v/>
      </c>
    </row>
    <row r="14939" spans="3:10" x14ac:dyDescent="0.25">
      <c r="C14939" s="7">
        <v>14928</v>
      </c>
      <c r="D14939" s="8">
        <f t="shared" si="1401"/>
        <v>26.122067999999985</v>
      </c>
      <c r="E14939" s="8">
        <f t="shared" si="1399"/>
        <v>76.882931999999997</v>
      </c>
      <c r="F14939" s="19">
        <f t="shared" si="1402"/>
        <v>3.8635341334068722</v>
      </c>
      <c r="G14939" s="26">
        <f t="shared" si="1400"/>
        <v>3.8824556693570527E-5</v>
      </c>
      <c r="H14939" s="27">
        <f>SUM($G$11:G14939)</f>
        <v>0.38823522068916583</v>
      </c>
      <c r="I14939" s="26" t="str">
        <f t="shared" si="1398"/>
        <v/>
      </c>
      <c r="J14939" s="20" t="str">
        <f t="shared" si="1403"/>
        <v/>
      </c>
    </row>
    <row r="14940" spans="3:10" x14ac:dyDescent="0.25">
      <c r="C14940" s="7">
        <v>14929</v>
      </c>
      <c r="D14940" s="8">
        <f t="shared" si="1401"/>
        <v>26.116917749999985</v>
      </c>
      <c r="E14940" s="8">
        <f t="shared" si="1399"/>
        <v>76.888082249999997</v>
      </c>
      <c r="F14940" s="19">
        <f t="shared" si="1402"/>
        <v>3.8631532457307451</v>
      </c>
      <c r="G14940" s="26">
        <f t="shared" si="1400"/>
        <v>3.882838460156046E-5</v>
      </c>
      <c r="H14940" s="27">
        <f>SUM($G$11:G14940)</f>
        <v>0.38827404907376739</v>
      </c>
      <c r="I14940" s="26" t="str">
        <f t="shared" si="1398"/>
        <v/>
      </c>
      <c r="J14940" s="20" t="str">
        <f t="shared" si="1403"/>
        <v/>
      </c>
    </row>
    <row r="14941" spans="3:10" x14ac:dyDescent="0.25">
      <c r="C14941" s="7">
        <v>14930</v>
      </c>
      <c r="D14941" s="8">
        <f t="shared" si="1401"/>
        <v>26.111767499999985</v>
      </c>
      <c r="E14941" s="8">
        <f t="shared" si="1399"/>
        <v>76.893232499999996</v>
      </c>
      <c r="F14941" s="19">
        <f t="shared" si="1402"/>
        <v>3.8627723204972866</v>
      </c>
      <c r="G14941" s="26">
        <f t="shared" si="1400"/>
        <v>3.8832213642011719E-5</v>
      </c>
      <c r="H14941" s="27">
        <f>SUM($G$11:G14941)</f>
        <v>0.38831288128740943</v>
      </c>
      <c r="I14941" s="26" t="str">
        <f t="shared" si="1398"/>
        <v/>
      </c>
      <c r="J14941" s="20" t="str">
        <f t="shared" si="1403"/>
        <v/>
      </c>
    </row>
    <row r="14942" spans="3:10" x14ac:dyDescent="0.25">
      <c r="C14942" s="7">
        <v>14931</v>
      </c>
      <c r="D14942" s="8">
        <f t="shared" si="1401"/>
        <v>26.106617249999985</v>
      </c>
      <c r="E14942" s="8">
        <f t="shared" si="1399"/>
        <v>76.898382749999996</v>
      </c>
      <c r="F14942" s="19">
        <f t="shared" si="1402"/>
        <v>3.8623913576953841</v>
      </c>
      <c r="G14942" s="26">
        <f t="shared" si="1400"/>
        <v>3.8836043815482789E-5</v>
      </c>
      <c r="H14942" s="27">
        <f>SUM($G$11:G14942)</f>
        <v>0.38835171733122492</v>
      </c>
      <c r="I14942" s="26" t="str">
        <f t="shared" si="1398"/>
        <v/>
      </c>
      <c r="J14942" s="20" t="str">
        <f t="shared" si="1403"/>
        <v/>
      </c>
    </row>
    <row r="14943" spans="3:10" x14ac:dyDescent="0.25">
      <c r="C14943" s="7">
        <v>14932</v>
      </c>
      <c r="D14943" s="8">
        <f t="shared" si="1401"/>
        <v>26.101466999999985</v>
      </c>
      <c r="E14943" s="8">
        <f t="shared" si="1399"/>
        <v>76.903532999999996</v>
      </c>
      <c r="F14943" s="19">
        <f t="shared" si="1402"/>
        <v>3.86201035731392</v>
      </c>
      <c r="G14943" s="26">
        <f t="shared" si="1400"/>
        <v>3.8839875122532558E-5</v>
      </c>
      <c r="H14943" s="27">
        <f>SUM($G$11:G14943)</f>
        <v>0.38839055720634746</v>
      </c>
      <c r="I14943" s="26" t="str">
        <f t="shared" si="1398"/>
        <v/>
      </c>
      <c r="J14943" s="20" t="str">
        <f t="shared" si="1403"/>
        <v/>
      </c>
    </row>
    <row r="14944" spans="3:10" x14ac:dyDescent="0.25">
      <c r="C14944" s="7">
        <v>14933</v>
      </c>
      <c r="D14944" s="8">
        <f t="shared" si="1401"/>
        <v>26.096316749999986</v>
      </c>
      <c r="E14944" s="8">
        <f t="shared" si="1399"/>
        <v>76.908683249999996</v>
      </c>
      <c r="F14944" s="19">
        <f t="shared" si="1402"/>
        <v>3.8616293193417714</v>
      </c>
      <c r="G14944" s="26">
        <f t="shared" si="1400"/>
        <v>3.8843707563720289E-5</v>
      </c>
      <c r="H14944" s="27">
        <f>SUM($G$11:G14944)</f>
        <v>0.3884294009139112</v>
      </c>
      <c r="I14944" s="26" t="str">
        <f t="shared" si="1398"/>
        <v/>
      </c>
      <c r="J14944" s="20" t="str">
        <f t="shared" si="1403"/>
        <v/>
      </c>
    </row>
    <row r="14945" spans="3:10" x14ac:dyDescent="0.25">
      <c r="C14945" s="7">
        <v>14934</v>
      </c>
      <c r="D14945" s="8">
        <f t="shared" si="1401"/>
        <v>26.091166499999986</v>
      </c>
      <c r="E14945" s="8">
        <f t="shared" si="1399"/>
        <v>76.913833499999996</v>
      </c>
      <c r="F14945" s="19">
        <f t="shared" si="1402"/>
        <v>3.8612482437678093</v>
      </c>
      <c r="G14945" s="26">
        <f t="shared" si="1400"/>
        <v>3.8847541139605635E-5</v>
      </c>
      <c r="H14945" s="27">
        <f>SUM($G$11:G14945)</f>
        <v>0.38846824845505079</v>
      </c>
      <c r="I14945" s="26" t="str">
        <f t="shared" si="1398"/>
        <v/>
      </c>
      <c r="J14945" s="20" t="str">
        <f t="shared" si="1403"/>
        <v/>
      </c>
    </row>
    <row r="14946" spans="3:10" x14ac:dyDescent="0.25">
      <c r="C14946" s="7">
        <v>14935</v>
      </c>
      <c r="D14946" s="8">
        <f t="shared" si="1401"/>
        <v>26.086016249999986</v>
      </c>
      <c r="E14946" s="8">
        <f t="shared" si="1399"/>
        <v>76.918983749999995</v>
      </c>
      <c r="F14946" s="19">
        <f t="shared" si="1402"/>
        <v>3.8608671305808997</v>
      </c>
      <c r="G14946" s="26">
        <f t="shared" si="1400"/>
        <v>3.8851375850748647E-5</v>
      </c>
      <c r="H14946" s="27">
        <f>SUM($G$11:G14946)</f>
        <v>0.38850709983090154</v>
      </c>
      <c r="I14946" s="26" t="str">
        <f t="shared" si="1398"/>
        <v/>
      </c>
      <c r="J14946" s="20" t="str">
        <f t="shared" si="1403"/>
        <v/>
      </c>
    </row>
    <row r="14947" spans="3:10" x14ac:dyDescent="0.25">
      <c r="C14947" s="7">
        <v>14936</v>
      </c>
      <c r="D14947" s="8">
        <f t="shared" si="1401"/>
        <v>26.080865999999986</v>
      </c>
      <c r="E14947" s="8">
        <f t="shared" si="1399"/>
        <v>76.924133999999995</v>
      </c>
      <c r="F14947" s="19">
        <f t="shared" si="1402"/>
        <v>3.8604859797699036</v>
      </c>
      <c r="G14947" s="26">
        <f t="shared" si="1400"/>
        <v>3.8855211697709736E-5</v>
      </c>
      <c r="H14947" s="27">
        <f>SUM($G$11:G14947)</f>
        <v>0.38854595504259926</v>
      </c>
      <c r="I14947" s="26" t="str">
        <f t="shared" si="1398"/>
        <v/>
      </c>
      <c r="J14947" s="20" t="str">
        <f t="shared" si="1403"/>
        <v/>
      </c>
    </row>
    <row r="14948" spans="3:10" x14ac:dyDescent="0.25">
      <c r="C14948" s="7">
        <v>14937</v>
      </c>
      <c r="D14948" s="8">
        <f t="shared" si="1401"/>
        <v>26.075715749999986</v>
      </c>
      <c r="E14948" s="8">
        <f t="shared" si="1399"/>
        <v>76.929284249999995</v>
      </c>
      <c r="F14948" s="19">
        <f t="shared" si="1402"/>
        <v>3.8601047913236752</v>
      </c>
      <c r="G14948" s="26">
        <f t="shared" si="1400"/>
        <v>3.8859048681049726E-5</v>
      </c>
      <c r="H14948" s="27">
        <f>SUM($G$11:G14948)</f>
        <v>0.38858481409128032</v>
      </c>
      <c r="I14948" s="26" t="str">
        <f t="shared" si="1398"/>
        <v/>
      </c>
      <c r="J14948" s="20" t="str">
        <f t="shared" si="1403"/>
        <v/>
      </c>
    </row>
    <row r="14949" spans="3:10" x14ac:dyDescent="0.25">
      <c r="C14949" s="7">
        <v>14938</v>
      </c>
      <c r="D14949" s="8">
        <f t="shared" si="1401"/>
        <v>26.070565499999987</v>
      </c>
      <c r="E14949" s="8">
        <f t="shared" si="1399"/>
        <v>76.934434499999995</v>
      </c>
      <c r="F14949" s="19">
        <f t="shared" si="1402"/>
        <v>3.8597235652310635</v>
      </c>
      <c r="G14949" s="26">
        <f t="shared" si="1400"/>
        <v>3.8862886801329826E-5</v>
      </c>
      <c r="H14949" s="27">
        <f>SUM($G$11:G14949)</f>
        <v>0.38862367697808164</v>
      </c>
      <c r="I14949" s="26" t="str">
        <f t="shared" si="1398"/>
        <v/>
      </c>
      <c r="J14949" s="20" t="str">
        <f t="shared" si="1403"/>
        <v/>
      </c>
    </row>
    <row r="14950" spans="3:10" x14ac:dyDescent="0.25">
      <c r="C14950" s="7">
        <v>14939</v>
      </c>
      <c r="D14950" s="8">
        <f t="shared" si="1401"/>
        <v>26.065415249999987</v>
      </c>
      <c r="E14950" s="8">
        <f t="shared" si="1399"/>
        <v>76.939584749999995</v>
      </c>
      <c r="F14950" s="19">
        <f t="shared" si="1402"/>
        <v>3.8593423014809134</v>
      </c>
      <c r="G14950" s="26">
        <f t="shared" si="1400"/>
        <v>3.8866726059111607E-5</v>
      </c>
      <c r="H14950" s="27">
        <f>SUM($G$11:G14950)</f>
        <v>0.38866254370414077</v>
      </c>
      <c r="I14950" s="26" t="str">
        <f t="shared" si="1398"/>
        <v/>
      </c>
      <c r="J14950" s="20" t="str">
        <f t="shared" si="1403"/>
        <v/>
      </c>
    </row>
    <row r="14951" spans="3:10" x14ac:dyDescent="0.25">
      <c r="C14951" s="7">
        <v>14940</v>
      </c>
      <c r="D14951" s="8">
        <f t="shared" si="1401"/>
        <v>26.060264999999987</v>
      </c>
      <c r="E14951" s="8">
        <f t="shared" si="1399"/>
        <v>76.944734999999994</v>
      </c>
      <c r="F14951" s="19">
        <f t="shared" si="1402"/>
        <v>3.8589610000620622</v>
      </c>
      <c r="G14951" s="26">
        <f t="shared" si="1400"/>
        <v>3.887056645495707E-5</v>
      </c>
      <c r="H14951" s="27">
        <f>SUM($G$11:G14951)</f>
        <v>0.38870141427059574</v>
      </c>
      <c r="I14951" s="26" t="str">
        <f t="shared" si="1398"/>
        <v/>
      </c>
      <c r="J14951" s="20" t="str">
        <f t="shared" si="1403"/>
        <v/>
      </c>
    </row>
    <row r="14952" spans="3:10" x14ac:dyDescent="0.25">
      <c r="C14952" s="7">
        <v>14941</v>
      </c>
      <c r="D14952" s="8">
        <f t="shared" si="1401"/>
        <v>26.055114749999987</v>
      </c>
      <c r="E14952" s="8">
        <f t="shared" si="1399"/>
        <v>76.949885249999994</v>
      </c>
      <c r="F14952" s="19">
        <f t="shared" si="1402"/>
        <v>3.8585796609633438</v>
      </c>
      <c r="G14952" s="26">
        <f t="shared" si="1400"/>
        <v>3.8874407989428565E-5</v>
      </c>
      <c r="H14952" s="27">
        <f>SUM($G$11:G14952)</f>
        <v>0.38874028867858518</v>
      </c>
      <c r="I14952" s="26" t="str">
        <f t="shared" si="1398"/>
        <v/>
      </c>
      <c r="J14952" s="20" t="str">
        <f t="shared" si="1403"/>
        <v/>
      </c>
    </row>
    <row r="14953" spans="3:10" x14ac:dyDescent="0.25">
      <c r="C14953" s="7">
        <v>14942</v>
      </c>
      <c r="D14953" s="8">
        <f t="shared" si="1401"/>
        <v>26.049964499999987</v>
      </c>
      <c r="E14953" s="8">
        <f t="shared" si="1399"/>
        <v>76.955035499999994</v>
      </c>
      <c r="F14953" s="19">
        <f t="shared" si="1402"/>
        <v>3.8581982841735845</v>
      </c>
      <c r="G14953" s="26">
        <f t="shared" si="1400"/>
        <v>3.8878250663088867E-5</v>
      </c>
      <c r="H14953" s="27">
        <f>SUM($G$11:G14953)</f>
        <v>0.38877916692924824</v>
      </c>
      <c r="I14953" s="26" t="str">
        <f t="shared" si="1398"/>
        <v/>
      </c>
      <c r="J14953" s="20" t="str">
        <f t="shared" si="1403"/>
        <v/>
      </c>
    </row>
    <row r="14954" spans="3:10" x14ac:dyDescent="0.25">
      <c r="C14954" s="7">
        <v>14943</v>
      </c>
      <c r="D14954" s="8">
        <f t="shared" si="1401"/>
        <v>26.044814249999988</v>
      </c>
      <c r="E14954" s="8">
        <f t="shared" si="1399"/>
        <v>76.960185749999994</v>
      </c>
      <c r="F14954" s="19">
        <f t="shared" si="1402"/>
        <v>3.8578168696816069</v>
      </c>
      <c r="G14954" s="26">
        <f t="shared" si="1400"/>
        <v>3.8882094476501104E-5</v>
      </c>
      <c r="H14954" s="27">
        <f>SUM($G$11:G14954)</f>
        <v>0.38881804902372474</v>
      </c>
      <c r="I14954" s="26" t="str">
        <f t="shared" si="1398"/>
        <v/>
      </c>
      <c r="J14954" s="20" t="str">
        <f t="shared" si="1403"/>
        <v/>
      </c>
    </row>
    <row r="14955" spans="3:10" x14ac:dyDescent="0.25">
      <c r="C14955" s="7">
        <v>14944</v>
      </c>
      <c r="D14955" s="8">
        <f t="shared" si="1401"/>
        <v>26.039663999999988</v>
      </c>
      <c r="E14955" s="8">
        <f t="shared" si="1399"/>
        <v>76.965335999999994</v>
      </c>
      <c r="F14955" s="19">
        <f t="shared" si="1402"/>
        <v>3.8574354174762271</v>
      </c>
      <c r="G14955" s="26">
        <f t="shared" si="1400"/>
        <v>3.8885939430228817E-5</v>
      </c>
      <c r="H14955" s="27">
        <f>SUM($G$11:G14955)</f>
        <v>0.38885693496315499</v>
      </c>
      <c r="I14955" s="26" t="str">
        <f t="shared" si="1398"/>
        <v/>
      </c>
      <c r="J14955" s="20" t="str">
        <f t="shared" si="1403"/>
        <v/>
      </c>
    </row>
    <row r="14956" spans="3:10" x14ac:dyDescent="0.25">
      <c r="C14956" s="7">
        <v>14945</v>
      </c>
      <c r="D14956" s="8">
        <f t="shared" si="1401"/>
        <v>26.034513749999988</v>
      </c>
      <c r="E14956" s="8">
        <f t="shared" si="1399"/>
        <v>76.970486249999993</v>
      </c>
      <c r="F14956" s="19">
        <f t="shared" si="1402"/>
        <v>3.8570539275462554</v>
      </c>
      <c r="G14956" s="26">
        <f t="shared" si="1400"/>
        <v>3.8889785524835946E-5</v>
      </c>
      <c r="H14956" s="27">
        <f>SUM($G$11:G14956)</f>
        <v>0.38889582474867984</v>
      </c>
      <c r="I14956" s="26" t="str">
        <f t="shared" si="1398"/>
        <v/>
      </c>
      <c r="J14956" s="20" t="str">
        <f t="shared" si="1403"/>
        <v/>
      </c>
    </row>
    <row r="14957" spans="3:10" x14ac:dyDescent="0.25">
      <c r="C14957" s="7">
        <v>14946</v>
      </c>
      <c r="D14957" s="8">
        <f t="shared" si="1401"/>
        <v>26.029363499999988</v>
      </c>
      <c r="E14957" s="8">
        <f t="shared" si="1399"/>
        <v>76.975636499999993</v>
      </c>
      <c r="F14957" s="19">
        <f t="shared" si="1402"/>
        <v>3.8566723998804973</v>
      </c>
      <c r="G14957" s="26">
        <f t="shared" si="1400"/>
        <v>3.8893632760886787E-5</v>
      </c>
      <c r="H14957" s="27">
        <f>SUM($G$11:G14957)</f>
        <v>0.38893471838144072</v>
      </c>
      <c r="I14957" s="26" t="str">
        <f t="shared" si="1398"/>
        <v/>
      </c>
      <c r="J14957" s="20" t="str">
        <f t="shared" si="1403"/>
        <v/>
      </c>
    </row>
    <row r="14958" spans="3:10" x14ac:dyDescent="0.25">
      <c r="C14958" s="7">
        <v>14947</v>
      </c>
      <c r="D14958" s="8">
        <f t="shared" si="1401"/>
        <v>26.024213249999974</v>
      </c>
      <c r="E14958" s="8">
        <f t="shared" si="1399"/>
        <v>76.980786750000007</v>
      </c>
      <c r="F14958" s="19">
        <f t="shared" si="1402"/>
        <v>3.8562908344677513</v>
      </c>
      <c r="G14958" s="26">
        <f t="shared" si="1400"/>
        <v>3.8897481138946078E-5</v>
      </c>
      <c r="H14958" s="27">
        <f>SUM($G$11:G14958)</f>
        <v>0.38897361586257967</v>
      </c>
      <c r="I14958" s="26" t="str">
        <f t="shared" si="1398"/>
        <v/>
      </c>
      <c r="J14958" s="20" t="str">
        <f t="shared" si="1403"/>
        <v/>
      </c>
    </row>
    <row r="14959" spans="3:10" x14ac:dyDescent="0.25">
      <c r="C14959" s="7">
        <v>14948</v>
      </c>
      <c r="D14959" s="8">
        <f t="shared" si="1401"/>
        <v>26.019062999999989</v>
      </c>
      <c r="E14959" s="8">
        <f t="shared" si="1399"/>
        <v>76.985936999999993</v>
      </c>
      <c r="F14959" s="19">
        <f t="shared" si="1402"/>
        <v>3.8559092312968146</v>
      </c>
      <c r="G14959" s="26">
        <f t="shared" si="1400"/>
        <v>3.8901330659578873E-5</v>
      </c>
      <c r="H14959" s="27">
        <f>SUM($G$11:G14959)</f>
        <v>0.38901251719323926</v>
      </c>
      <c r="I14959" s="26" t="str">
        <f t="shared" si="1398"/>
        <v/>
      </c>
      <c r="J14959" s="20" t="str">
        <f t="shared" si="1403"/>
        <v/>
      </c>
    </row>
    <row r="14960" spans="3:10" x14ac:dyDescent="0.25">
      <c r="C14960" s="7">
        <v>14949</v>
      </c>
      <c r="D14960" s="8">
        <f t="shared" si="1401"/>
        <v>26.013912749999989</v>
      </c>
      <c r="E14960" s="8">
        <f t="shared" si="1399"/>
        <v>76.991087249999993</v>
      </c>
      <c r="F14960" s="19">
        <f t="shared" si="1402"/>
        <v>3.8555275903564734</v>
      </c>
      <c r="G14960" s="26">
        <f t="shared" si="1400"/>
        <v>3.8905181323350697E-5</v>
      </c>
      <c r="H14960" s="27">
        <f>SUM($G$11:G14960)</f>
        <v>0.38905142237456258</v>
      </c>
      <c r="I14960" s="26" t="str">
        <f t="shared" si="1398"/>
        <v/>
      </c>
      <c r="J14960" s="20" t="str">
        <f t="shared" si="1403"/>
        <v/>
      </c>
    </row>
    <row r="14961" spans="3:10" x14ac:dyDescent="0.25">
      <c r="C14961" s="7">
        <v>14950</v>
      </c>
      <c r="D14961" s="8">
        <f t="shared" si="1401"/>
        <v>26.008762499999989</v>
      </c>
      <c r="E14961" s="8">
        <f t="shared" si="1399"/>
        <v>76.996237499999992</v>
      </c>
      <c r="F14961" s="19">
        <f t="shared" si="1402"/>
        <v>3.8551459116355109</v>
      </c>
      <c r="G14961" s="26">
        <f t="shared" si="1400"/>
        <v>3.8909033130827423E-5</v>
      </c>
      <c r="H14961" s="27">
        <f>SUM($G$11:G14961)</f>
        <v>0.38909033140769339</v>
      </c>
      <c r="I14961" s="26" t="str">
        <f t="shared" si="1398"/>
        <v/>
      </c>
      <c r="J14961" s="20" t="str">
        <f t="shared" si="1403"/>
        <v/>
      </c>
    </row>
    <row r="14962" spans="3:10" x14ac:dyDescent="0.25">
      <c r="C14962" s="7">
        <v>14951</v>
      </c>
      <c r="D14962" s="8">
        <f t="shared" si="1401"/>
        <v>26.003612249999989</v>
      </c>
      <c r="E14962" s="8">
        <f t="shared" si="1399"/>
        <v>77.001387749999992</v>
      </c>
      <c r="F14962" s="19">
        <f t="shared" si="1402"/>
        <v>3.854764195122705</v>
      </c>
      <c r="G14962" s="26">
        <f t="shared" si="1400"/>
        <v>3.8912886082575324E-5</v>
      </c>
      <c r="H14962" s="27">
        <f>SUM($G$11:G14962)</f>
        <v>0.38912924429377599</v>
      </c>
      <c r="I14962" s="26" t="str">
        <f t="shared" si="1398"/>
        <v/>
      </c>
      <c r="J14962" s="20" t="str">
        <f t="shared" si="1403"/>
        <v/>
      </c>
    </row>
    <row r="14963" spans="3:10" x14ac:dyDescent="0.25">
      <c r="C14963" s="7">
        <v>14952</v>
      </c>
      <c r="D14963" s="8">
        <f t="shared" si="1401"/>
        <v>25.998461999999975</v>
      </c>
      <c r="E14963" s="8">
        <f t="shared" si="1399"/>
        <v>77.006538000000006</v>
      </c>
      <c r="F14963" s="19">
        <f t="shared" si="1402"/>
        <v>3.8543824408068259</v>
      </c>
      <c r="G14963" s="26">
        <f t="shared" si="1400"/>
        <v>3.8916740179161091E-5</v>
      </c>
      <c r="H14963" s="27">
        <f>SUM($G$11:G14963)</f>
        <v>0.38916816103395513</v>
      </c>
      <c r="I14963" s="26" t="str">
        <f t="shared" si="1398"/>
        <v/>
      </c>
      <c r="J14963" s="20" t="str">
        <f t="shared" si="1403"/>
        <v/>
      </c>
    </row>
    <row r="14964" spans="3:10" x14ac:dyDescent="0.25">
      <c r="C14964" s="7">
        <v>14953</v>
      </c>
      <c r="D14964" s="8">
        <f t="shared" si="1401"/>
        <v>25.99331174999999</v>
      </c>
      <c r="E14964" s="8">
        <f t="shared" si="1399"/>
        <v>77.011688249999992</v>
      </c>
      <c r="F14964" s="19">
        <f t="shared" si="1402"/>
        <v>3.854000648676644</v>
      </c>
      <c r="G14964" s="26">
        <f t="shared" si="1400"/>
        <v>3.8920595421151728E-5</v>
      </c>
      <c r="H14964" s="27">
        <f>SUM($G$11:G14964)</f>
        <v>0.38920708162937628</v>
      </c>
      <c r="I14964" s="26" t="str">
        <f t="shared" si="1398"/>
        <v/>
      </c>
      <c r="J14964" s="20" t="str">
        <f t="shared" si="1403"/>
        <v/>
      </c>
    </row>
    <row r="14965" spans="3:10" x14ac:dyDescent="0.25">
      <c r="C14965" s="7">
        <v>14954</v>
      </c>
      <c r="D14965" s="8">
        <f t="shared" si="1401"/>
        <v>25.98816149999999</v>
      </c>
      <c r="E14965" s="8">
        <f t="shared" si="1399"/>
        <v>77.016838499999992</v>
      </c>
      <c r="F14965" s="19">
        <f t="shared" si="1402"/>
        <v>3.8536188187209168</v>
      </c>
      <c r="G14965" s="26">
        <f t="shared" si="1400"/>
        <v>3.8924451809114734E-5</v>
      </c>
      <c r="H14965" s="27">
        <f>SUM($G$11:G14965)</f>
        <v>0.38924600608118542</v>
      </c>
      <c r="I14965" s="26" t="str">
        <f t="shared" si="1398"/>
        <v/>
      </c>
      <c r="J14965" s="20" t="str">
        <f t="shared" si="1403"/>
        <v/>
      </c>
    </row>
    <row r="14966" spans="3:10" x14ac:dyDescent="0.25">
      <c r="C14966" s="7">
        <v>14955</v>
      </c>
      <c r="D14966" s="8">
        <f t="shared" si="1401"/>
        <v>25.983011249999976</v>
      </c>
      <c r="E14966" s="8">
        <f t="shared" si="1399"/>
        <v>77.021988750000006</v>
      </c>
      <c r="F14966" s="19">
        <f t="shared" si="1402"/>
        <v>3.853236950928399</v>
      </c>
      <c r="G14966" s="26">
        <f t="shared" si="1400"/>
        <v>3.8928309343617966E-5</v>
      </c>
      <c r="H14966" s="27">
        <f>SUM($G$11:G14966)</f>
        <v>0.38928493439052902</v>
      </c>
      <c r="I14966" s="26" t="str">
        <f t="shared" si="1398"/>
        <v/>
      </c>
      <c r="J14966" s="20" t="str">
        <f t="shared" si="1403"/>
        <v/>
      </c>
    </row>
    <row r="14967" spans="3:10" x14ac:dyDescent="0.25">
      <c r="C14967" s="7">
        <v>14956</v>
      </c>
      <c r="D14967" s="8">
        <f t="shared" si="1401"/>
        <v>25.97786099999999</v>
      </c>
      <c r="E14967" s="8">
        <f t="shared" si="1399"/>
        <v>77.027138999999991</v>
      </c>
      <c r="F14967" s="19">
        <f t="shared" si="1402"/>
        <v>3.8528550452878441</v>
      </c>
      <c r="G14967" s="26">
        <f t="shared" si="1400"/>
        <v>3.8932168025229614E-5</v>
      </c>
      <c r="H14967" s="27">
        <f>SUM($G$11:G14967)</f>
        <v>0.38932386655855428</v>
      </c>
      <c r="I14967" s="26" t="str">
        <f t="shared" si="1398"/>
        <v/>
      </c>
      <c r="J14967" s="20" t="str">
        <f t="shared" si="1403"/>
        <v/>
      </c>
    </row>
    <row r="14968" spans="3:10" x14ac:dyDescent="0.25">
      <c r="C14968" s="7">
        <v>14957</v>
      </c>
      <c r="D14968" s="8">
        <f t="shared" si="1401"/>
        <v>25.97271074999999</v>
      </c>
      <c r="E14968" s="8">
        <f t="shared" si="1399"/>
        <v>77.032289249999991</v>
      </c>
      <c r="F14968" s="19">
        <f t="shared" si="1402"/>
        <v>3.8524731017879925</v>
      </c>
      <c r="G14968" s="26">
        <f t="shared" si="1400"/>
        <v>3.8936027854518349E-5</v>
      </c>
      <c r="H14968" s="27">
        <f>SUM($G$11:G14968)</f>
        <v>0.38936280258640882</v>
      </c>
      <c r="I14968" s="26" t="str">
        <f t="shared" si="1398"/>
        <v/>
      </c>
      <c r="J14968" s="20" t="str">
        <f t="shared" si="1403"/>
        <v/>
      </c>
    </row>
    <row r="14969" spans="3:10" x14ac:dyDescent="0.25">
      <c r="C14969" s="7">
        <v>14958</v>
      </c>
      <c r="D14969" s="8">
        <f t="shared" si="1401"/>
        <v>25.967560499999976</v>
      </c>
      <c r="E14969" s="8">
        <f t="shared" si="1399"/>
        <v>77.037439500000005</v>
      </c>
      <c r="F14969" s="19">
        <f t="shared" si="1402"/>
        <v>3.8520911204175827</v>
      </c>
      <c r="G14969" s="26">
        <f t="shared" si="1400"/>
        <v>3.8939888832053214E-5</v>
      </c>
      <c r="H14969" s="27">
        <f>SUM($G$11:G14969)</f>
        <v>0.3894017424752409</v>
      </c>
      <c r="I14969" s="26" t="str">
        <f t="shared" si="1398"/>
        <v/>
      </c>
      <c r="J14969" s="20" t="str">
        <f t="shared" si="1403"/>
        <v/>
      </c>
    </row>
    <row r="14970" spans="3:10" x14ac:dyDescent="0.25">
      <c r="C14970" s="7">
        <v>14959</v>
      </c>
      <c r="D14970" s="8">
        <f t="shared" si="1401"/>
        <v>25.962410249999991</v>
      </c>
      <c r="E14970" s="8">
        <f t="shared" si="1399"/>
        <v>77.042589749999991</v>
      </c>
      <c r="F14970" s="19">
        <f t="shared" si="1402"/>
        <v>3.8517091011653508</v>
      </c>
      <c r="G14970" s="26">
        <f t="shared" si="1400"/>
        <v>3.8943750958403598E-5</v>
      </c>
      <c r="H14970" s="27">
        <f>SUM($G$11:G14970)</f>
        <v>0.38944068622619932</v>
      </c>
      <c r="I14970" s="26" t="str">
        <f t="shared" si="1398"/>
        <v/>
      </c>
      <c r="J14970" s="20" t="str">
        <f t="shared" si="1403"/>
        <v/>
      </c>
    </row>
    <row r="14971" spans="3:10" x14ac:dyDescent="0.25">
      <c r="C14971" s="7">
        <v>14960</v>
      </c>
      <c r="D14971" s="8">
        <f t="shared" si="1401"/>
        <v>25.957259999999977</v>
      </c>
      <c r="E14971" s="8">
        <f t="shared" si="1399"/>
        <v>77.047740000000005</v>
      </c>
      <c r="F14971" s="19">
        <f t="shared" si="1402"/>
        <v>3.85132704402002</v>
      </c>
      <c r="G14971" s="26">
        <f t="shared" si="1400"/>
        <v>3.8947614234139359E-5</v>
      </c>
      <c r="H14971" s="27">
        <f>SUM($G$11:G14971)</f>
        <v>0.38947963384043344</v>
      </c>
      <c r="I14971" s="26" t="str">
        <f t="shared" si="1398"/>
        <v/>
      </c>
      <c r="J14971" s="20" t="str">
        <f t="shared" si="1403"/>
        <v/>
      </c>
    </row>
    <row r="14972" spans="3:10" x14ac:dyDescent="0.25">
      <c r="C14972" s="7">
        <v>14961</v>
      </c>
      <c r="D14972" s="8">
        <f t="shared" si="1401"/>
        <v>25.952109749999991</v>
      </c>
      <c r="E14972" s="8">
        <f t="shared" si="1399"/>
        <v>77.05289024999999</v>
      </c>
      <c r="F14972" s="19">
        <f t="shared" si="1402"/>
        <v>3.8509449489703167</v>
      </c>
      <c r="G14972" s="26">
        <f t="shared" si="1400"/>
        <v>3.8951478659830664E-5</v>
      </c>
      <c r="H14972" s="27">
        <f>SUM($G$11:G14972)</f>
        <v>0.38951858531909328</v>
      </c>
      <c r="I14972" s="26" t="str">
        <f t="shared" si="1398"/>
        <v/>
      </c>
      <c r="J14972" s="20" t="str">
        <f t="shared" si="1403"/>
        <v/>
      </c>
    </row>
    <row r="14973" spans="3:10" x14ac:dyDescent="0.25">
      <c r="C14973" s="7">
        <v>14962</v>
      </c>
      <c r="D14973" s="8">
        <f t="shared" si="1401"/>
        <v>25.946959499999991</v>
      </c>
      <c r="E14973" s="8">
        <f t="shared" si="1399"/>
        <v>77.05804049999999</v>
      </c>
      <c r="F14973" s="19">
        <f t="shared" si="1402"/>
        <v>3.850562816004953</v>
      </c>
      <c r="G14973" s="26">
        <f t="shared" si="1400"/>
        <v>3.8955344236048177E-5</v>
      </c>
      <c r="H14973" s="27">
        <f>SUM($G$11:G14973)</f>
        <v>0.38955754066332932</v>
      </c>
      <c r="I14973" s="26" t="str">
        <f t="shared" si="1398"/>
        <v/>
      </c>
      <c r="J14973" s="20" t="str">
        <f t="shared" si="1403"/>
        <v/>
      </c>
    </row>
    <row r="14974" spans="3:10" x14ac:dyDescent="0.25">
      <c r="C14974" s="7">
        <v>14963</v>
      </c>
      <c r="D14974" s="8">
        <f t="shared" si="1401"/>
        <v>25.941809249999977</v>
      </c>
      <c r="E14974" s="8">
        <f t="shared" si="1399"/>
        <v>77.063190750000004</v>
      </c>
      <c r="F14974" s="19">
        <f t="shared" si="1402"/>
        <v>3.8501806451126401</v>
      </c>
      <c r="G14974" s="26">
        <f t="shared" si="1400"/>
        <v>3.8959210963362892E-5</v>
      </c>
      <c r="H14974" s="27">
        <f>SUM($G$11:G14974)</f>
        <v>0.38959649987429268</v>
      </c>
      <c r="I14974" s="26" t="str">
        <f t="shared" si="1398"/>
        <v/>
      </c>
      <c r="J14974" s="20" t="str">
        <f t="shared" si="1403"/>
        <v/>
      </c>
    </row>
    <row r="14975" spans="3:10" x14ac:dyDescent="0.25">
      <c r="C14975" s="7">
        <v>14964</v>
      </c>
      <c r="D14975" s="8">
        <f t="shared" si="1401"/>
        <v>25.936658999999992</v>
      </c>
      <c r="E14975" s="8">
        <f t="shared" si="1399"/>
        <v>77.06834099999999</v>
      </c>
      <c r="F14975" s="19">
        <f t="shared" si="1402"/>
        <v>3.8497984362820863</v>
      </c>
      <c r="G14975" s="26">
        <f t="shared" si="1400"/>
        <v>3.8963078842346185E-5</v>
      </c>
      <c r="H14975" s="27">
        <f>SUM($G$11:G14975)</f>
        <v>0.389635462953135</v>
      </c>
      <c r="I14975" s="26" t="str">
        <f t="shared" si="1398"/>
        <v/>
      </c>
      <c r="J14975" s="20" t="str">
        <f t="shared" si="1403"/>
        <v/>
      </c>
    </row>
    <row r="14976" spans="3:10" x14ac:dyDescent="0.25">
      <c r="C14976" s="7">
        <v>14965</v>
      </c>
      <c r="D14976" s="8">
        <f t="shared" si="1401"/>
        <v>25.931508749999978</v>
      </c>
      <c r="E14976" s="8">
        <f t="shared" si="1399"/>
        <v>77.073491250000004</v>
      </c>
      <c r="F14976" s="19">
        <f t="shared" si="1402"/>
        <v>3.8494161895019858</v>
      </c>
      <c r="G14976" s="26">
        <f t="shared" si="1400"/>
        <v>3.896694787356991E-5</v>
      </c>
      <c r="H14976" s="27">
        <f>SUM($G$11:G14976)</f>
        <v>0.38967442990100859</v>
      </c>
      <c r="I14976" s="26" t="str">
        <f t="shared" si="1398"/>
        <v/>
      </c>
      <c r="J14976" s="20" t="str">
        <f t="shared" si="1403"/>
        <v/>
      </c>
    </row>
    <row r="14977" spans="3:10" x14ac:dyDescent="0.25">
      <c r="C14977" s="7">
        <v>14966</v>
      </c>
      <c r="D14977" s="8">
        <f t="shared" si="1401"/>
        <v>25.926358499999978</v>
      </c>
      <c r="E14977" s="8">
        <f t="shared" si="1399"/>
        <v>77.078641500000003</v>
      </c>
      <c r="F14977" s="19">
        <f t="shared" si="1402"/>
        <v>3.8490339047610358</v>
      </c>
      <c r="G14977" s="26">
        <f t="shared" si="1400"/>
        <v>3.8970818057606228E-5</v>
      </c>
      <c r="H14977" s="27">
        <f>SUM($G$11:G14977)</f>
        <v>0.38971340071906618</v>
      </c>
      <c r="I14977" s="26" t="str">
        <f t="shared" si="1398"/>
        <v/>
      </c>
      <c r="J14977" s="20" t="str">
        <f t="shared" si="1403"/>
        <v/>
      </c>
    </row>
    <row r="14978" spans="3:10" x14ac:dyDescent="0.25">
      <c r="C14978" s="7">
        <v>14967</v>
      </c>
      <c r="D14978" s="8">
        <f t="shared" si="1401"/>
        <v>25.921208249999992</v>
      </c>
      <c r="E14978" s="8">
        <f t="shared" si="1399"/>
        <v>77.083791749999989</v>
      </c>
      <c r="F14978" s="19">
        <f t="shared" si="1402"/>
        <v>3.8486515820479248</v>
      </c>
      <c r="G14978" s="26">
        <f t="shared" si="1400"/>
        <v>3.8974689395027741E-5</v>
      </c>
      <c r="H14978" s="27">
        <f>SUM($G$11:G14978)</f>
        <v>0.38975237540846119</v>
      </c>
      <c r="I14978" s="26" t="str">
        <f t="shared" si="1398"/>
        <v/>
      </c>
      <c r="J14978" s="20" t="str">
        <f t="shared" si="1403"/>
        <v/>
      </c>
    </row>
    <row r="14979" spans="3:10" x14ac:dyDescent="0.25">
      <c r="C14979" s="7">
        <v>14968</v>
      </c>
      <c r="D14979" s="8">
        <f t="shared" si="1401"/>
        <v>25.916057999999978</v>
      </c>
      <c r="E14979" s="8">
        <f t="shared" si="1399"/>
        <v>77.088942000000003</v>
      </c>
      <c r="F14979" s="19">
        <f t="shared" si="1402"/>
        <v>3.8482692213513321</v>
      </c>
      <c r="G14979" s="26">
        <f t="shared" si="1400"/>
        <v>3.897856188640747E-5</v>
      </c>
      <c r="H14979" s="27">
        <f>SUM($G$11:G14979)</f>
        <v>0.38979135397034759</v>
      </c>
      <c r="I14979" s="26" t="str">
        <f t="shared" si="1398"/>
        <v/>
      </c>
      <c r="J14979" s="20" t="str">
        <f t="shared" si="1403"/>
        <v/>
      </c>
    </row>
    <row r="14980" spans="3:10" x14ac:dyDescent="0.25">
      <c r="C14980" s="7">
        <v>14969</v>
      </c>
      <c r="D14980" s="8">
        <f t="shared" si="1401"/>
        <v>25.910907749999978</v>
      </c>
      <c r="E14980" s="8">
        <f t="shared" si="1399"/>
        <v>77.094092250000003</v>
      </c>
      <c r="F14980" s="19">
        <f t="shared" si="1402"/>
        <v>3.8478868226599374</v>
      </c>
      <c r="G14980" s="26">
        <f t="shared" si="1400"/>
        <v>3.8982435532318788E-5</v>
      </c>
      <c r="H14980" s="27">
        <f>SUM($G$11:G14980)</f>
        <v>0.38983033640587988</v>
      </c>
      <c r="I14980" s="26" t="str">
        <f t="shared" si="1398"/>
        <v/>
      </c>
      <c r="J14980" s="20" t="str">
        <f t="shared" si="1403"/>
        <v/>
      </c>
    </row>
    <row r="14981" spans="3:10" x14ac:dyDescent="0.25">
      <c r="C14981" s="7">
        <v>14970</v>
      </c>
      <c r="D14981" s="8">
        <f t="shared" si="1401"/>
        <v>25.905757499999993</v>
      </c>
      <c r="E14981" s="8">
        <f t="shared" si="1399"/>
        <v>77.099242499999988</v>
      </c>
      <c r="F14981" s="19">
        <f t="shared" si="1402"/>
        <v>3.8475043859624116</v>
      </c>
      <c r="G14981" s="26">
        <f t="shared" si="1400"/>
        <v>3.8986310333335488E-5</v>
      </c>
      <c r="H14981" s="27">
        <f>SUM($G$11:G14981)</f>
        <v>0.38986932271621322</v>
      </c>
      <c r="I14981" s="26" t="str">
        <f t="shared" si="1398"/>
        <v/>
      </c>
      <c r="J14981" s="20" t="str">
        <f t="shared" si="1403"/>
        <v/>
      </c>
    </row>
    <row r="14982" spans="3:10" x14ac:dyDescent="0.25">
      <c r="C14982" s="7">
        <v>14971</v>
      </c>
      <c r="D14982" s="8">
        <f t="shared" si="1401"/>
        <v>25.900607249999979</v>
      </c>
      <c r="E14982" s="8">
        <f t="shared" si="1399"/>
        <v>77.104392750000002</v>
      </c>
      <c r="F14982" s="19">
        <f t="shared" si="1402"/>
        <v>3.8471219112474184</v>
      </c>
      <c r="G14982" s="26">
        <f t="shared" si="1400"/>
        <v>3.8990186290031792E-5</v>
      </c>
      <c r="H14982" s="27">
        <f>SUM($G$11:G14982)</f>
        <v>0.38990831290250327</v>
      </c>
      <c r="I14982" s="26" t="str">
        <f t="shared" si="1398"/>
        <v/>
      </c>
      <c r="J14982" s="20" t="str">
        <f t="shared" si="1403"/>
        <v/>
      </c>
    </row>
    <row r="14983" spans="3:10" x14ac:dyDescent="0.25">
      <c r="C14983" s="7">
        <v>14972</v>
      </c>
      <c r="D14983" s="8">
        <f t="shared" si="1401"/>
        <v>25.895456999999979</v>
      </c>
      <c r="E14983" s="8">
        <f t="shared" si="1399"/>
        <v>77.109543000000002</v>
      </c>
      <c r="F14983" s="19">
        <f t="shared" si="1402"/>
        <v>3.8467393985036193</v>
      </c>
      <c r="G14983" s="26">
        <f t="shared" si="1400"/>
        <v>3.8994063402982266E-5</v>
      </c>
      <c r="H14983" s="27">
        <f>SUM($G$11:G14983)</f>
        <v>0.38994730696590624</v>
      </c>
      <c r="I14983" s="26" t="str">
        <f t="shared" si="1398"/>
        <v/>
      </c>
      <c r="J14983" s="20" t="str">
        <f t="shared" si="1403"/>
        <v/>
      </c>
    </row>
    <row r="14984" spans="3:10" x14ac:dyDescent="0.25">
      <c r="C14984" s="7">
        <v>14973</v>
      </c>
      <c r="D14984" s="8">
        <f t="shared" si="1401"/>
        <v>25.890306749999979</v>
      </c>
      <c r="E14984" s="8">
        <f t="shared" si="1399"/>
        <v>77.114693250000002</v>
      </c>
      <c r="F14984" s="19">
        <f t="shared" si="1402"/>
        <v>3.8463568477196688</v>
      </c>
      <c r="G14984" s="26">
        <f t="shared" si="1400"/>
        <v>3.8997941672761902E-5</v>
      </c>
      <c r="H14984" s="27">
        <f>SUM($G$11:G14984)</f>
        <v>0.38998630490757902</v>
      </c>
      <c r="I14984" s="26" t="str">
        <f t="shared" si="1398"/>
        <v/>
      </c>
      <c r="J14984" s="20" t="str">
        <f t="shared" si="1403"/>
        <v/>
      </c>
    </row>
    <row r="14985" spans="3:10" x14ac:dyDescent="0.25">
      <c r="C14985" s="7">
        <v>14974</v>
      </c>
      <c r="D14985" s="8">
        <f t="shared" si="1401"/>
        <v>25.885156499999979</v>
      </c>
      <c r="E14985" s="8">
        <f t="shared" si="1399"/>
        <v>77.119843500000002</v>
      </c>
      <c r="F14985" s="19">
        <f t="shared" si="1402"/>
        <v>3.845974258884215</v>
      </c>
      <c r="G14985" s="26">
        <f t="shared" si="1400"/>
        <v>3.9001821099946114E-5</v>
      </c>
      <c r="H14985" s="27">
        <f>SUM($G$11:G14985)</f>
        <v>0.39002530672867897</v>
      </c>
      <c r="I14985" s="26" t="str">
        <f t="shared" si="1398"/>
        <v/>
      </c>
      <c r="J14985" s="20" t="str">
        <f t="shared" si="1403"/>
        <v/>
      </c>
    </row>
    <row r="14986" spans="3:10" x14ac:dyDescent="0.25">
      <c r="C14986" s="7">
        <v>14975</v>
      </c>
      <c r="D14986" s="8">
        <f t="shared" si="1401"/>
        <v>25.880006249999994</v>
      </c>
      <c r="E14986" s="8">
        <f t="shared" si="1399"/>
        <v>77.124993749999987</v>
      </c>
      <c r="F14986" s="19">
        <f t="shared" si="1402"/>
        <v>3.8455916319859025</v>
      </c>
      <c r="G14986" s="26">
        <f t="shared" si="1400"/>
        <v>3.9005701685110667E-5</v>
      </c>
      <c r="H14986" s="27">
        <f>SUM($G$11:G14986)</f>
        <v>0.3900643124303641</v>
      </c>
      <c r="I14986" s="26" t="str">
        <f t="shared" si="1398"/>
        <v/>
      </c>
      <c r="J14986" s="20" t="str">
        <f t="shared" si="1403"/>
        <v/>
      </c>
    </row>
    <row r="14987" spans="3:10" x14ac:dyDescent="0.25">
      <c r="C14987" s="7">
        <v>14976</v>
      </c>
      <c r="D14987" s="8">
        <f t="shared" si="1401"/>
        <v>25.87485599999998</v>
      </c>
      <c r="E14987" s="8">
        <f t="shared" si="1399"/>
        <v>77.130144000000001</v>
      </c>
      <c r="F14987" s="19">
        <f t="shared" si="1402"/>
        <v>3.8452089670133649</v>
      </c>
      <c r="G14987" s="26">
        <f t="shared" si="1400"/>
        <v>3.9009583428831795E-5</v>
      </c>
      <c r="H14987" s="27">
        <f>SUM($G$11:G14987)</f>
        <v>0.39010332201379294</v>
      </c>
      <c r="I14987" s="26" t="str">
        <f t="shared" ref="I14987:I15050" si="1404">IF($H$7&gt;=H14987,F14987,"")</f>
        <v/>
      </c>
      <c r="J14987" s="20" t="str">
        <f t="shared" si="1403"/>
        <v/>
      </c>
    </row>
    <row r="14988" spans="3:10" x14ac:dyDescent="0.25">
      <c r="C14988" s="7">
        <v>14977</v>
      </c>
      <c r="D14988" s="8">
        <f t="shared" si="1401"/>
        <v>25.86970574999998</v>
      </c>
      <c r="E14988" s="8">
        <f t="shared" ref="E14988:E15051" si="1405">C14988*$D$3*9.81*$D$8</f>
        <v>77.135294250000001</v>
      </c>
      <c r="F14988" s="19">
        <f t="shared" si="1402"/>
        <v>3.8448262639552375</v>
      </c>
      <c r="G14988" s="26">
        <f t="shared" ref="G14988:G15051" si="1406">$D$8/F14988</f>
        <v>3.901346633168607E-5</v>
      </c>
      <c r="H14988" s="27">
        <f>SUM($G$11:G14988)</f>
        <v>0.39014233548012461</v>
      </c>
      <c r="I14988" s="26" t="str">
        <f t="shared" si="1404"/>
        <v/>
      </c>
      <c r="J14988" s="20" t="str">
        <f t="shared" si="1403"/>
        <v/>
      </c>
    </row>
    <row r="14989" spans="3:10" x14ac:dyDescent="0.25">
      <c r="C14989" s="7">
        <v>14978</v>
      </c>
      <c r="D14989" s="8">
        <f t="shared" ref="D14989:D15052" si="1407">$D$11-E14989</f>
        <v>25.86455549999998</v>
      </c>
      <c r="E14989" s="8">
        <f t="shared" si="1405"/>
        <v>77.140444500000001</v>
      </c>
      <c r="F14989" s="19">
        <f t="shared" ref="F14989:F15052" si="1408">SQRT(2*D14989/$D$3)</f>
        <v>3.844443522800145</v>
      </c>
      <c r="G14989" s="26">
        <f t="shared" si="1406"/>
        <v>3.9017350394250489E-5</v>
      </c>
      <c r="H14989" s="27">
        <f>SUM($G$11:G14989)</f>
        <v>0.39018135283051886</v>
      </c>
      <c r="I14989" s="26" t="str">
        <f t="shared" si="1404"/>
        <v/>
      </c>
      <c r="J14989" s="20" t="str">
        <f t="shared" ref="J14989:J15052" si="1409">IF(I14989="","",H14989)</f>
        <v/>
      </c>
    </row>
    <row r="14990" spans="3:10" x14ac:dyDescent="0.25">
      <c r="C14990" s="7">
        <v>14979</v>
      </c>
      <c r="D14990" s="8">
        <f t="shared" si="1407"/>
        <v>25.85940524999998</v>
      </c>
      <c r="E14990" s="8">
        <f t="shared" si="1405"/>
        <v>77.145594750000001</v>
      </c>
      <c r="F14990" s="19">
        <f t="shared" si="1408"/>
        <v>3.844060743536708</v>
      </c>
      <c r="G14990" s="26">
        <f t="shared" si="1406"/>
        <v>3.9021235617102466E-5</v>
      </c>
      <c r="H14990" s="27">
        <f>SUM($G$11:G14990)</f>
        <v>0.39022037406613597</v>
      </c>
      <c r="I14990" s="26" t="str">
        <f t="shared" si="1404"/>
        <v/>
      </c>
      <c r="J14990" s="20" t="str">
        <f t="shared" si="1409"/>
        <v/>
      </c>
    </row>
    <row r="14991" spans="3:10" x14ac:dyDescent="0.25">
      <c r="C14991" s="7">
        <v>14980</v>
      </c>
      <c r="D14991" s="8">
        <f t="shared" si="1407"/>
        <v>25.854254999999981</v>
      </c>
      <c r="E14991" s="8">
        <f t="shared" si="1405"/>
        <v>77.150745000000001</v>
      </c>
      <c r="F14991" s="19">
        <f t="shared" si="1408"/>
        <v>3.8436779261535414</v>
      </c>
      <c r="G14991" s="26">
        <f t="shared" si="1406"/>
        <v>3.9025122000819799E-5</v>
      </c>
      <c r="H14991" s="27">
        <f>SUM($G$11:G14991)</f>
        <v>0.39025939918813679</v>
      </c>
      <c r="I14991" s="26" t="str">
        <f t="shared" si="1404"/>
        <v/>
      </c>
      <c r="J14991" s="20" t="str">
        <f t="shared" si="1409"/>
        <v/>
      </c>
    </row>
    <row r="14992" spans="3:10" x14ac:dyDescent="0.25">
      <c r="C14992" s="7">
        <v>14981</v>
      </c>
      <c r="D14992" s="8">
        <f t="shared" si="1407"/>
        <v>25.849104749999981</v>
      </c>
      <c r="E14992" s="8">
        <f t="shared" si="1405"/>
        <v>77.15589525</v>
      </c>
      <c r="F14992" s="19">
        <f t="shared" si="1408"/>
        <v>3.8432950706392539</v>
      </c>
      <c r="G14992" s="26">
        <f t="shared" si="1406"/>
        <v>3.9029009545980693E-5</v>
      </c>
      <c r="H14992" s="27">
        <f>SUM($G$11:G14992)</f>
        <v>0.39029842819768279</v>
      </c>
      <c r="I14992" s="26" t="str">
        <f t="shared" si="1404"/>
        <v/>
      </c>
      <c r="J14992" s="20" t="str">
        <f t="shared" si="1409"/>
        <v/>
      </c>
    </row>
    <row r="14993" spans="3:10" x14ac:dyDescent="0.25">
      <c r="C14993" s="7">
        <v>14982</v>
      </c>
      <c r="D14993" s="8">
        <f t="shared" si="1407"/>
        <v>25.843954499999981</v>
      </c>
      <c r="E14993" s="8">
        <f t="shared" si="1405"/>
        <v>77.1610455</v>
      </c>
      <c r="F14993" s="19">
        <f t="shared" si="1408"/>
        <v>3.8429121769824497</v>
      </c>
      <c r="G14993" s="26">
        <f t="shared" si="1406"/>
        <v>3.9032898253163753E-5</v>
      </c>
      <c r="H14993" s="27">
        <f>SUM($G$11:G14993)</f>
        <v>0.39033746109593598</v>
      </c>
      <c r="I14993" s="26" t="str">
        <f t="shared" si="1404"/>
        <v/>
      </c>
      <c r="J14993" s="20" t="str">
        <f t="shared" si="1409"/>
        <v/>
      </c>
    </row>
    <row r="14994" spans="3:10" x14ac:dyDescent="0.25">
      <c r="C14994" s="7">
        <v>14983</v>
      </c>
      <c r="D14994" s="8">
        <f t="shared" si="1407"/>
        <v>25.838804249999981</v>
      </c>
      <c r="E14994" s="8">
        <f t="shared" si="1405"/>
        <v>77.16619575</v>
      </c>
      <c r="F14994" s="19">
        <f t="shared" si="1408"/>
        <v>3.8425292451717254</v>
      </c>
      <c r="G14994" s="26">
        <f t="shared" si="1406"/>
        <v>3.9036788122948011E-5</v>
      </c>
      <c r="H14994" s="27">
        <f>SUM($G$11:G14994)</f>
        <v>0.39037649788405893</v>
      </c>
      <c r="I14994" s="26" t="str">
        <f t="shared" si="1404"/>
        <v/>
      </c>
      <c r="J14994" s="20" t="str">
        <f t="shared" si="1409"/>
        <v/>
      </c>
    </row>
    <row r="14995" spans="3:10" x14ac:dyDescent="0.25">
      <c r="C14995" s="7">
        <v>14984</v>
      </c>
      <c r="D14995" s="8">
        <f t="shared" si="1407"/>
        <v>25.833653999999981</v>
      </c>
      <c r="E14995" s="8">
        <f t="shared" si="1405"/>
        <v>77.171346</v>
      </c>
      <c r="F14995" s="19">
        <f t="shared" si="1408"/>
        <v>3.8421462751956739</v>
      </c>
      <c r="G14995" s="26">
        <f t="shared" si="1406"/>
        <v>3.9040679155912863E-5</v>
      </c>
      <c r="H14995" s="27">
        <f>SUM($G$11:G14995)</f>
        <v>0.39041553856321481</v>
      </c>
      <c r="I14995" s="26" t="str">
        <f t="shared" si="1404"/>
        <v/>
      </c>
      <c r="J14995" s="20" t="str">
        <f t="shared" si="1409"/>
        <v/>
      </c>
    </row>
    <row r="14996" spans="3:10" x14ac:dyDescent="0.25">
      <c r="C14996" s="7">
        <v>14985</v>
      </c>
      <c r="D14996" s="8">
        <f t="shared" si="1407"/>
        <v>25.828503749999982</v>
      </c>
      <c r="E14996" s="8">
        <f t="shared" si="1405"/>
        <v>77.17649625</v>
      </c>
      <c r="F14996" s="19">
        <f t="shared" si="1408"/>
        <v>3.841763267042881</v>
      </c>
      <c r="G14996" s="26">
        <f t="shared" si="1406"/>
        <v>3.9044571352638142E-5</v>
      </c>
      <c r="H14996" s="27">
        <f>SUM($G$11:G14996)</f>
        <v>0.39045458313456743</v>
      </c>
      <c r="I14996" s="26" t="str">
        <f t="shared" si="1404"/>
        <v/>
      </c>
      <c r="J14996" s="20" t="str">
        <f t="shared" si="1409"/>
        <v/>
      </c>
    </row>
    <row r="14997" spans="3:10" x14ac:dyDescent="0.25">
      <c r="C14997" s="7">
        <v>14986</v>
      </c>
      <c r="D14997" s="8">
        <f t="shared" si="1407"/>
        <v>25.823353499999982</v>
      </c>
      <c r="E14997" s="8">
        <f t="shared" si="1405"/>
        <v>77.181646499999999</v>
      </c>
      <c r="F14997" s="19">
        <f t="shared" si="1408"/>
        <v>3.8413802207019274</v>
      </c>
      <c r="G14997" s="26">
        <f t="shared" si="1406"/>
        <v>3.9048464713704078E-5</v>
      </c>
      <c r="H14997" s="27">
        <f>SUM($G$11:G14997)</f>
        <v>0.39049363159928113</v>
      </c>
      <c r="I14997" s="26" t="str">
        <f t="shared" si="1404"/>
        <v/>
      </c>
      <c r="J14997" s="20" t="str">
        <f t="shared" si="1409"/>
        <v/>
      </c>
    </row>
    <row r="14998" spans="3:10" x14ac:dyDescent="0.25">
      <c r="C14998" s="7">
        <v>14987</v>
      </c>
      <c r="D14998" s="8">
        <f t="shared" si="1407"/>
        <v>25.818203249999982</v>
      </c>
      <c r="E14998" s="8">
        <f t="shared" si="1405"/>
        <v>77.186796749999999</v>
      </c>
      <c r="F14998" s="19">
        <f t="shared" si="1408"/>
        <v>3.8409971361613886</v>
      </c>
      <c r="G14998" s="26">
        <f t="shared" si="1406"/>
        <v>3.905235923969129E-5</v>
      </c>
      <c r="H14998" s="27">
        <f>SUM($G$11:G14998)</f>
        <v>0.39053268395852081</v>
      </c>
      <c r="I14998" s="26" t="str">
        <f t="shared" si="1404"/>
        <v/>
      </c>
      <c r="J14998" s="20" t="str">
        <f t="shared" si="1409"/>
        <v/>
      </c>
    </row>
    <row r="14999" spans="3:10" x14ac:dyDescent="0.25">
      <c r="C14999" s="7">
        <v>14988</v>
      </c>
      <c r="D14999" s="8">
        <f t="shared" si="1407"/>
        <v>25.813052999999982</v>
      </c>
      <c r="E14999" s="8">
        <f t="shared" si="1405"/>
        <v>77.191946999999999</v>
      </c>
      <c r="F14999" s="19">
        <f t="shared" si="1408"/>
        <v>3.8406140134098337</v>
      </c>
      <c r="G14999" s="26">
        <f t="shared" si="1406"/>
        <v>3.905625493118082E-5</v>
      </c>
      <c r="H14999" s="27">
        <f>SUM($G$11:G14999)</f>
        <v>0.39057174021345198</v>
      </c>
      <c r="I14999" s="26" t="str">
        <f t="shared" si="1404"/>
        <v/>
      </c>
      <c r="J14999" s="20" t="str">
        <f t="shared" si="1409"/>
        <v/>
      </c>
    </row>
    <row r="15000" spans="3:10" x14ac:dyDescent="0.25">
      <c r="C15000" s="7">
        <v>14989</v>
      </c>
      <c r="D15000" s="8">
        <f t="shared" si="1407"/>
        <v>25.807902749999982</v>
      </c>
      <c r="E15000" s="8">
        <f t="shared" si="1405"/>
        <v>77.197097249999999</v>
      </c>
      <c r="F15000" s="19">
        <f t="shared" si="1408"/>
        <v>3.840230852435826</v>
      </c>
      <c r="G15000" s="26">
        <f t="shared" si="1406"/>
        <v>3.9060151788754121E-5</v>
      </c>
      <c r="H15000" s="27">
        <f>SUM($G$11:G15000)</f>
        <v>0.39061080036524071</v>
      </c>
      <c r="I15000" s="26" t="str">
        <f t="shared" si="1404"/>
        <v/>
      </c>
      <c r="J15000" s="20" t="str">
        <f t="shared" si="1409"/>
        <v/>
      </c>
    </row>
    <row r="15001" spans="3:10" x14ac:dyDescent="0.25">
      <c r="C15001" s="7">
        <v>14990</v>
      </c>
      <c r="D15001" s="8">
        <f t="shared" si="1407"/>
        <v>25.802752499999983</v>
      </c>
      <c r="E15001" s="8">
        <f t="shared" si="1405"/>
        <v>77.202247499999999</v>
      </c>
      <c r="F15001" s="19">
        <f t="shared" si="1408"/>
        <v>3.8398476532279235</v>
      </c>
      <c r="G15001" s="26">
        <f t="shared" si="1406"/>
        <v>3.9064049812993029E-5</v>
      </c>
      <c r="H15001" s="27">
        <f>SUM($G$11:G15001)</f>
        <v>0.39064986441505373</v>
      </c>
      <c r="I15001" s="26" t="str">
        <f t="shared" si="1404"/>
        <v/>
      </c>
      <c r="J15001" s="20" t="str">
        <f t="shared" si="1409"/>
        <v/>
      </c>
    </row>
    <row r="15002" spans="3:10" x14ac:dyDescent="0.25">
      <c r="C15002" s="7">
        <v>14991</v>
      </c>
      <c r="D15002" s="8">
        <f t="shared" si="1407"/>
        <v>25.797602249999983</v>
      </c>
      <c r="E15002" s="8">
        <f t="shared" si="1405"/>
        <v>77.207397749999998</v>
      </c>
      <c r="F15002" s="19">
        <f t="shared" si="1408"/>
        <v>3.8394644157746782</v>
      </c>
      <c r="G15002" s="26">
        <f t="shared" si="1406"/>
        <v>3.9067949004479808E-5</v>
      </c>
      <c r="H15002" s="27">
        <f>SUM($G$11:G15002)</f>
        <v>0.39068893236405822</v>
      </c>
      <c r="I15002" s="26" t="str">
        <f t="shared" si="1404"/>
        <v/>
      </c>
      <c r="J15002" s="20" t="str">
        <f t="shared" si="1409"/>
        <v/>
      </c>
    </row>
    <row r="15003" spans="3:10" x14ac:dyDescent="0.25">
      <c r="C15003" s="7">
        <v>14992</v>
      </c>
      <c r="D15003" s="8">
        <f t="shared" si="1407"/>
        <v>25.792451999999983</v>
      </c>
      <c r="E15003" s="8">
        <f t="shared" si="1405"/>
        <v>77.212547999999998</v>
      </c>
      <c r="F15003" s="19">
        <f t="shared" si="1408"/>
        <v>3.8390811400646365</v>
      </c>
      <c r="G15003" s="26">
        <f t="shared" si="1406"/>
        <v>3.9071849363797122E-5</v>
      </c>
      <c r="H15003" s="27">
        <f>SUM($G$11:G15003)</f>
        <v>0.39072800421342202</v>
      </c>
      <c r="I15003" s="26" t="str">
        <f t="shared" si="1404"/>
        <v/>
      </c>
      <c r="J15003" s="20" t="str">
        <f t="shared" si="1409"/>
        <v/>
      </c>
    </row>
    <row r="15004" spans="3:10" x14ac:dyDescent="0.25">
      <c r="C15004" s="7">
        <v>14993</v>
      </c>
      <c r="D15004" s="8">
        <f t="shared" si="1407"/>
        <v>25.787301749999983</v>
      </c>
      <c r="E15004" s="8">
        <f t="shared" si="1405"/>
        <v>77.217698249999998</v>
      </c>
      <c r="F15004" s="19">
        <f t="shared" si="1408"/>
        <v>3.8386978260863396</v>
      </c>
      <c r="G15004" s="26">
        <f t="shared" si="1406"/>
        <v>3.9075750891528028E-5</v>
      </c>
      <c r="H15004" s="27">
        <f>SUM($G$11:G15004)</f>
        <v>0.39076707996431354</v>
      </c>
      <c r="I15004" s="26" t="str">
        <f t="shared" si="1404"/>
        <v/>
      </c>
      <c r="J15004" s="20" t="str">
        <f t="shared" si="1409"/>
        <v/>
      </c>
    </row>
    <row r="15005" spans="3:10" x14ac:dyDescent="0.25">
      <c r="C15005" s="7">
        <v>14994</v>
      </c>
      <c r="D15005" s="8">
        <f t="shared" si="1407"/>
        <v>25.782151499999983</v>
      </c>
      <c r="E15005" s="8">
        <f t="shared" si="1405"/>
        <v>77.222848499999998</v>
      </c>
      <c r="F15005" s="19">
        <f t="shared" si="1408"/>
        <v>3.8383144738283224</v>
      </c>
      <c r="G15005" s="26">
        <f t="shared" si="1406"/>
        <v>3.9079653588256016E-5</v>
      </c>
      <c r="H15005" s="27">
        <f>SUM($G$11:G15005)</f>
        <v>0.39080615961790177</v>
      </c>
      <c r="I15005" s="26" t="str">
        <f t="shared" si="1404"/>
        <v/>
      </c>
      <c r="J15005" s="20" t="str">
        <f t="shared" si="1409"/>
        <v/>
      </c>
    </row>
    <row r="15006" spans="3:10" x14ac:dyDescent="0.25">
      <c r="C15006" s="7">
        <v>14995</v>
      </c>
      <c r="D15006" s="8">
        <f t="shared" si="1407"/>
        <v>25.777001249999984</v>
      </c>
      <c r="E15006" s="8">
        <f t="shared" si="1405"/>
        <v>77.227998749999998</v>
      </c>
      <c r="F15006" s="19">
        <f t="shared" si="1408"/>
        <v>3.8379310832791136</v>
      </c>
      <c r="G15006" s="26">
        <f t="shared" si="1406"/>
        <v>3.9083557454564963E-5</v>
      </c>
      <c r="H15006" s="27">
        <f>SUM($G$11:G15006)</f>
        <v>0.39084524317535635</v>
      </c>
      <c r="I15006" s="26" t="str">
        <f t="shared" si="1404"/>
        <v/>
      </c>
      <c r="J15006" s="20" t="str">
        <f t="shared" si="1409"/>
        <v/>
      </c>
    </row>
    <row r="15007" spans="3:10" x14ac:dyDescent="0.25">
      <c r="C15007" s="7">
        <v>14996</v>
      </c>
      <c r="D15007" s="8">
        <f t="shared" si="1407"/>
        <v>25.771850999999984</v>
      </c>
      <c r="E15007" s="8">
        <f t="shared" si="1405"/>
        <v>77.233148999999997</v>
      </c>
      <c r="F15007" s="19">
        <f t="shared" si="1408"/>
        <v>3.8375476544272376</v>
      </c>
      <c r="G15007" s="26">
        <f t="shared" si="1406"/>
        <v>3.9087462491039166E-5</v>
      </c>
      <c r="H15007" s="27">
        <f>SUM($G$11:G15007)</f>
        <v>0.39088433063784739</v>
      </c>
      <c r="I15007" s="26" t="str">
        <f t="shared" si="1404"/>
        <v/>
      </c>
      <c r="J15007" s="20" t="str">
        <f t="shared" si="1409"/>
        <v/>
      </c>
    </row>
    <row r="15008" spans="3:10" x14ac:dyDescent="0.25">
      <c r="C15008" s="7">
        <v>14997</v>
      </c>
      <c r="D15008" s="8">
        <f t="shared" si="1407"/>
        <v>25.766700749999984</v>
      </c>
      <c r="E15008" s="8">
        <f t="shared" si="1405"/>
        <v>77.238299249999997</v>
      </c>
      <c r="F15008" s="19">
        <f t="shared" si="1408"/>
        <v>3.837164187261211</v>
      </c>
      <c r="G15008" s="26">
        <f t="shared" si="1406"/>
        <v>3.9091368698263335E-5</v>
      </c>
      <c r="H15008" s="27">
        <f>SUM($G$11:G15008)</f>
        <v>0.39092342200654567</v>
      </c>
      <c r="I15008" s="26" t="str">
        <f t="shared" si="1404"/>
        <v/>
      </c>
      <c r="J15008" s="20" t="str">
        <f t="shared" si="1409"/>
        <v/>
      </c>
    </row>
    <row r="15009" spans="3:10" x14ac:dyDescent="0.25">
      <c r="C15009" s="7">
        <v>14998</v>
      </c>
      <c r="D15009" s="8">
        <f t="shared" si="1407"/>
        <v>25.761550499999984</v>
      </c>
      <c r="E15009" s="8">
        <f t="shared" si="1405"/>
        <v>77.243449499999997</v>
      </c>
      <c r="F15009" s="19">
        <f t="shared" si="1408"/>
        <v>3.8367806817695471</v>
      </c>
      <c r="G15009" s="26">
        <f t="shared" si="1406"/>
        <v>3.9095276076822574E-5</v>
      </c>
      <c r="H15009" s="27">
        <f>SUM($G$11:G15009)</f>
        <v>0.39096251728262249</v>
      </c>
      <c r="I15009" s="26" t="str">
        <f t="shared" si="1404"/>
        <v/>
      </c>
      <c r="J15009" s="20" t="str">
        <f t="shared" si="1409"/>
        <v/>
      </c>
    </row>
    <row r="15010" spans="3:10" x14ac:dyDescent="0.25">
      <c r="C15010" s="7">
        <v>14999</v>
      </c>
      <c r="D15010" s="8">
        <f t="shared" si="1407"/>
        <v>25.756400249999984</v>
      </c>
      <c r="E15010" s="8">
        <f t="shared" si="1405"/>
        <v>77.248599749999997</v>
      </c>
      <c r="F15010" s="19">
        <f t="shared" si="1408"/>
        <v>3.8363971379407515</v>
      </c>
      <c r="G15010" s="26">
        <f t="shared" si="1406"/>
        <v>3.9099184627302405E-5</v>
      </c>
      <c r="H15010" s="27">
        <f>SUM($G$11:G15010)</f>
        <v>0.39100161646724979</v>
      </c>
      <c r="I15010" s="26" t="str">
        <f t="shared" si="1404"/>
        <v/>
      </c>
      <c r="J15010" s="20" t="str">
        <f t="shared" si="1409"/>
        <v/>
      </c>
    </row>
    <row r="15011" spans="3:10" x14ac:dyDescent="0.25">
      <c r="C15011" s="7">
        <v>15000</v>
      </c>
      <c r="D15011" s="8">
        <f t="shared" si="1407"/>
        <v>25.751249999999985</v>
      </c>
      <c r="E15011" s="8">
        <f t="shared" si="1405"/>
        <v>77.253749999999997</v>
      </c>
      <c r="F15011" s="19">
        <f t="shared" si="1408"/>
        <v>3.8360135557633255</v>
      </c>
      <c r="G15011" s="26">
        <f t="shared" si="1406"/>
        <v>3.910309435028876E-5</v>
      </c>
      <c r="H15011" s="27">
        <f>SUM($G$11:G15011)</f>
        <v>0.39104071956160008</v>
      </c>
      <c r="I15011" s="26" t="str">
        <f t="shared" si="1404"/>
        <v/>
      </c>
      <c r="J15011" s="20" t="str">
        <f t="shared" si="1409"/>
        <v/>
      </c>
    </row>
    <row r="15012" spans="3:10" x14ac:dyDescent="0.25">
      <c r="C15012" s="7">
        <v>15001</v>
      </c>
      <c r="D15012" s="8">
        <f t="shared" si="1407"/>
        <v>25.746099749999985</v>
      </c>
      <c r="E15012" s="8">
        <f t="shared" si="1405"/>
        <v>77.258900249999996</v>
      </c>
      <c r="F15012" s="19">
        <f t="shared" si="1408"/>
        <v>3.835629935225763</v>
      </c>
      <c r="G15012" s="26">
        <f t="shared" si="1406"/>
        <v>3.910700524636798E-5</v>
      </c>
      <c r="H15012" s="27">
        <f>SUM($G$11:G15012)</f>
        <v>0.39107982656684642</v>
      </c>
      <c r="I15012" s="26" t="str">
        <f t="shared" si="1404"/>
        <v/>
      </c>
      <c r="J15012" s="20" t="str">
        <f t="shared" si="1409"/>
        <v/>
      </c>
    </row>
    <row r="15013" spans="3:10" x14ac:dyDescent="0.25">
      <c r="C15013" s="7">
        <v>15002</v>
      </c>
      <c r="D15013" s="8">
        <f t="shared" si="1407"/>
        <v>25.740949499999985</v>
      </c>
      <c r="E15013" s="8">
        <f t="shared" si="1405"/>
        <v>77.264050499999996</v>
      </c>
      <c r="F15013" s="19">
        <f t="shared" si="1408"/>
        <v>3.8352462763165538</v>
      </c>
      <c r="G15013" s="26">
        <f t="shared" si="1406"/>
        <v>3.9110917316126816E-5</v>
      </c>
      <c r="H15013" s="27">
        <f>SUM($G$11:G15013)</f>
        <v>0.39111893748416254</v>
      </c>
      <c r="I15013" s="26" t="str">
        <f t="shared" si="1404"/>
        <v/>
      </c>
      <c r="J15013" s="20" t="str">
        <f t="shared" si="1409"/>
        <v/>
      </c>
    </row>
    <row r="15014" spans="3:10" x14ac:dyDescent="0.25">
      <c r="C15014" s="7">
        <v>15003</v>
      </c>
      <c r="D15014" s="8">
        <f t="shared" si="1407"/>
        <v>25.735799249999985</v>
      </c>
      <c r="E15014" s="8">
        <f t="shared" si="1405"/>
        <v>77.269200749999996</v>
      </c>
      <c r="F15014" s="19">
        <f t="shared" si="1408"/>
        <v>3.8348625790241808</v>
      </c>
      <c r="G15014" s="26">
        <f t="shared" si="1406"/>
        <v>3.9114830560152431E-5</v>
      </c>
      <c r="H15014" s="27">
        <f>SUM($G$11:G15014)</f>
        <v>0.39115805231472267</v>
      </c>
      <c r="I15014" s="26" t="str">
        <f t="shared" si="1404"/>
        <v/>
      </c>
      <c r="J15014" s="20" t="str">
        <f t="shared" si="1409"/>
        <v/>
      </c>
    </row>
    <row r="15015" spans="3:10" x14ac:dyDescent="0.25">
      <c r="C15015" s="7">
        <v>15004</v>
      </c>
      <c r="D15015" s="8">
        <f t="shared" si="1407"/>
        <v>25.730648999999985</v>
      </c>
      <c r="E15015" s="8">
        <f t="shared" si="1405"/>
        <v>77.274350999999996</v>
      </c>
      <c r="F15015" s="19">
        <f t="shared" si="1408"/>
        <v>3.8344788433371217</v>
      </c>
      <c r="G15015" s="26">
        <f t="shared" si="1406"/>
        <v>3.9118744979032396E-5</v>
      </c>
      <c r="H15015" s="27">
        <f>SUM($G$11:G15015)</f>
        <v>0.3911971710597017</v>
      </c>
      <c r="I15015" s="26" t="str">
        <f t="shared" si="1404"/>
        <v/>
      </c>
      <c r="J15015" s="20" t="str">
        <f t="shared" si="1409"/>
        <v/>
      </c>
    </row>
    <row r="15016" spans="3:10" x14ac:dyDescent="0.25">
      <c r="C15016" s="7">
        <v>15005</v>
      </c>
      <c r="D15016" s="8">
        <f t="shared" si="1407"/>
        <v>25.725498749999986</v>
      </c>
      <c r="E15016" s="8">
        <f t="shared" si="1405"/>
        <v>77.279501249999996</v>
      </c>
      <c r="F15016" s="19">
        <f t="shared" si="1408"/>
        <v>3.8340950692438485</v>
      </c>
      <c r="G15016" s="26">
        <f t="shared" si="1406"/>
        <v>3.9122660573354706E-5</v>
      </c>
      <c r="H15016" s="27">
        <f>SUM($G$11:G15016)</f>
        <v>0.39123629372027507</v>
      </c>
      <c r="I15016" s="26" t="str">
        <f t="shared" si="1404"/>
        <v/>
      </c>
      <c r="J15016" s="20" t="str">
        <f t="shared" si="1409"/>
        <v/>
      </c>
    </row>
    <row r="15017" spans="3:10" x14ac:dyDescent="0.25">
      <c r="C15017" s="7">
        <v>15006</v>
      </c>
      <c r="D15017" s="8">
        <f t="shared" si="1407"/>
        <v>25.720348499999986</v>
      </c>
      <c r="E15017" s="8">
        <f t="shared" si="1405"/>
        <v>77.284651499999995</v>
      </c>
      <c r="F15017" s="19">
        <f t="shared" si="1408"/>
        <v>3.8337112567328271</v>
      </c>
      <c r="G15017" s="26">
        <f t="shared" si="1406"/>
        <v>3.9126577343707745E-5</v>
      </c>
      <c r="H15017" s="27">
        <f>SUM($G$11:G15017)</f>
        <v>0.3912754202976188</v>
      </c>
      <c r="I15017" s="26" t="str">
        <f t="shared" si="1404"/>
        <v/>
      </c>
      <c r="J15017" s="20" t="str">
        <f t="shared" si="1409"/>
        <v/>
      </c>
    </row>
    <row r="15018" spans="3:10" x14ac:dyDescent="0.25">
      <c r="C15018" s="7">
        <v>15007</v>
      </c>
      <c r="D15018" s="8">
        <f t="shared" si="1407"/>
        <v>25.715198249999986</v>
      </c>
      <c r="E15018" s="8">
        <f t="shared" si="1405"/>
        <v>77.289801749999995</v>
      </c>
      <c r="F15018" s="19">
        <f t="shared" si="1408"/>
        <v>3.8333274057925175</v>
      </c>
      <c r="G15018" s="26">
        <f t="shared" si="1406"/>
        <v>3.9130495290680336E-5</v>
      </c>
      <c r="H15018" s="27">
        <f>SUM($G$11:G15018)</f>
        <v>0.3913145507929095</v>
      </c>
      <c r="I15018" s="26" t="str">
        <f t="shared" si="1404"/>
        <v/>
      </c>
      <c r="J15018" s="20" t="str">
        <f t="shared" si="1409"/>
        <v/>
      </c>
    </row>
    <row r="15019" spans="3:10" x14ac:dyDescent="0.25">
      <c r="C15019" s="7">
        <v>15008</v>
      </c>
      <c r="D15019" s="8">
        <f t="shared" si="1407"/>
        <v>25.710047999999986</v>
      </c>
      <c r="E15019" s="8">
        <f t="shared" si="1405"/>
        <v>77.294951999999995</v>
      </c>
      <c r="F15019" s="19">
        <f t="shared" si="1408"/>
        <v>3.8329435164113743</v>
      </c>
      <c r="G15019" s="26">
        <f t="shared" si="1406"/>
        <v>3.9134414414861702E-5</v>
      </c>
      <c r="H15019" s="27">
        <f>SUM($G$11:G15019)</f>
        <v>0.39135368520732439</v>
      </c>
      <c r="I15019" s="26" t="str">
        <f t="shared" si="1404"/>
        <v/>
      </c>
      <c r="J15019" s="20" t="str">
        <f t="shared" si="1409"/>
        <v/>
      </c>
    </row>
    <row r="15020" spans="3:10" x14ac:dyDescent="0.25">
      <c r="C15020" s="7">
        <v>15009</v>
      </c>
      <c r="D15020" s="8">
        <f t="shared" si="1407"/>
        <v>25.704897749999986</v>
      </c>
      <c r="E15020" s="8">
        <f t="shared" si="1405"/>
        <v>77.300102249999995</v>
      </c>
      <c r="F15020" s="19">
        <f t="shared" si="1408"/>
        <v>3.8325595885778463</v>
      </c>
      <c r="G15020" s="26">
        <f t="shared" si="1406"/>
        <v>3.9138334716841473E-5</v>
      </c>
      <c r="H15020" s="27">
        <f>SUM($G$11:G15020)</f>
        <v>0.39139282354204125</v>
      </c>
      <c r="I15020" s="26" t="str">
        <f t="shared" si="1404"/>
        <v/>
      </c>
      <c r="J15020" s="20" t="str">
        <f t="shared" si="1409"/>
        <v/>
      </c>
    </row>
    <row r="15021" spans="3:10" x14ac:dyDescent="0.25">
      <c r="C15021" s="7">
        <v>15010</v>
      </c>
      <c r="D15021" s="8">
        <f t="shared" si="1407"/>
        <v>25.699747499999987</v>
      </c>
      <c r="E15021" s="8">
        <f t="shared" si="1405"/>
        <v>77.305252499999995</v>
      </c>
      <c r="F15021" s="19">
        <f t="shared" si="1408"/>
        <v>3.8321756222803769</v>
      </c>
      <c r="G15021" s="26">
        <f t="shared" si="1406"/>
        <v>3.9142256197209693E-5</v>
      </c>
      <c r="H15021" s="27">
        <f>SUM($G$11:G15021)</f>
        <v>0.39143196579823847</v>
      </c>
      <c r="I15021" s="26" t="str">
        <f t="shared" si="1404"/>
        <v/>
      </c>
      <c r="J15021" s="20" t="str">
        <f t="shared" si="1409"/>
        <v/>
      </c>
    </row>
    <row r="15022" spans="3:10" x14ac:dyDescent="0.25">
      <c r="C15022" s="7">
        <v>15011</v>
      </c>
      <c r="D15022" s="8">
        <f t="shared" si="1407"/>
        <v>25.694597249999987</v>
      </c>
      <c r="E15022" s="8">
        <f t="shared" si="1405"/>
        <v>77.310402749999994</v>
      </c>
      <c r="F15022" s="19">
        <f t="shared" si="1408"/>
        <v>3.831791617507402</v>
      </c>
      <c r="G15022" s="26">
        <f t="shared" si="1406"/>
        <v>3.9146178856556838E-5</v>
      </c>
      <c r="H15022" s="27">
        <f>SUM($G$11:G15022)</f>
        <v>0.391471111977095</v>
      </c>
      <c r="I15022" s="26" t="str">
        <f t="shared" si="1404"/>
        <v/>
      </c>
      <c r="J15022" s="20" t="str">
        <f t="shared" si="1409"/>
        <v/>
      </c>
    </row>
    <row r="15023" spans="3:10" x14ac:dyDescent="0.25">
      <c r="C15023" s="7">
        <v>15012</v>
      </c>
      <c r="D15023" s="8">
        <f t="shared" si="1407"/>
        <v>25.689446999999987</v>
      </c>
      <c r="E15023" s="8">
        <f t="shared" si="1405"/>
        <v>77.315552999999994</v>
      </c>
      <c r="F15023" s="19">
        <f t="shared" si="1408"/>
        <v>3.8314075742473541</v>
      </c>
      <c r="G15023" s="26">
        <f t="shared" si="1406"/>
        <v>3.9150102695473778E-5</v>
      </c>
      <c r="H15023" s="27">
        <f>SUM($G$11:G15023)</f>
        <v>0.39151026207979045</v>
      </c>
      <c r="I15023" s="26" t="str">
        <f t="shared" si="1404"/>
        <v/>
      </c>
      <c r="J15023" s="20" t="str">
        <f t="shared" si="1409"/>
        <v/>
      </c>
    </row>
    <row r="15024" spans="3:10" x14ac:dyDescent="0.25">
      <c r="C15024" s="7">
        <v>15013</v>
      </c>
      <c r="D15024" s="8">
        <f t="shared" si="1407"/>
        <v>25.684296749999987</v>
      </c>
      <c r="E15024" s="8">
        <f t="shared" si="1405"/>
        <v>77.320703249999994</v>
      </c>
      <c r="F15024" s="19">
        <f t="shared" si="1408"/>
        <v>3.8310234924886579</v>
      </c>
      <c r="G15024" s="26">
        <f t="shared" si="1406"/>
        <v>3.9154027714551809E-5</v>
      </c>
      <c r="H15024" s="27">
        <f>SUM($G$11:G15024)</f>
        <v>0.39154941610750499</v>
      </c>
      <c r="I15024" s="26" t="str">
        <f t="shared" si="1404"/>
        <v/>
      </c>
      <c r="J15024" s="20" t="str">
        <f t="shared" si="1409"/>
        <v/>
      </c>
    </row>
    <row r="15025" spans="3:10" x14ac:dyDescent="0.25">
      <c r="C15025" s="7">
        <v>15014</v>
      </c>
      <c r="D15025" s="8">
        <f t="shared" si="1407"/>
        <v>25.679146499999987</v>
      </c>
      <c r="E15025" s="8">
        <f t="shared" si="1405"/>
        <v>77.325853499999994</v>
      </c>
      <c r="F15025" s="19">
        <f t="shared" si="1408"/>
        <v>3.8306393722197334</v>
      </c>
      <c r="G15025" s="26">
        <f t="shared" si="1406"/>
        <v>3.9157953914382643E-5</v>
      </c>
      <c r="H15025" s="27">
        <f>SUM($G$11:G15025)</f>
        <v>0.39158857406141939</v>
      </c>
      <c r="I15025" s="26" t="str">
        <f t="shared" si="1404"/>
        <v/>
      </c>
      <c r="J15025" s="20" t="str">
        <f t="shared" si="1409"/>
        <v/>
      </c>
    </row>
    <row r="15026" spans="3:10" x14ac:dyDescent="0.25">
      <c r="C15026" s="7">
        <v>15015</v>
      </c>
      <c r="D15026" s="8">
        <f t="shared" si="1407"/>
        <v>25.673996249999988</v>
      </c>
      <c r="E15026" s="8">
        <f t="shared" si="1405"/>
        <v>77.331003749999994</v>
      </c>
      <c r="F15026" s="19">
        <f t="shared" si="1408"/>
        <v>3.8302552134289947</v>
      </c>
      <c r="G15026" s="26">
        <f t="shared" si="1406"/>
        <v>3.9161881295558401E-5</v>
      </c>
      <c r="H15026" s="27">
        <f>SUM($G$11:G15026)</f>
        <v>0.39162773594271494</v>
      </c>
      <c r="I15026" s="26" t="str">
        <f t="shared" si="1404"/>
        <v/>
      </c>
      <c r="J15026" s="20" t="str">
        <f t="shared" si="1409"/>
        <v/>
      </c>
    </row>
    <row r="15027" spans="3:10" x14ac:dyDescent="0.25">
      <c r="C15027" s="7">
        <v>15016</v>
      </c>
      <c r="D15027" s="8">
        <f t="shared" si="1407"/>
        <v>25.668845999999988</v>
      </c>
      <c r="E15027" s="8">
        <f t="shared" si="1405"/>
        <v>77.336153999999993</v>
      </c>
      <c r="F15027" s="19">
        <f t="shared" si="1408"/>
        <v>3.8298710161048497</v>
      </c>
      <c r="G15027" s="26">
        <f t="shared" si="1406"/>
        <v>3.9165809858671615E-5</v>
      </c>
      <c r="H15027" s="27">
        <f>SUM($G$11:G15027)</f>
        <v>0.39166690175257363</v>
      </c>
      <c r="I15027" s="26" t="str">
        <f t="shared" si="1404"/>
        <v/>
      </c>
      <c r="J15027" s="20" t="str">
        <f t="shared" si="1409"/>
        <v/>
      </c>
    </row>
    <row r="15028" spans="3:10" x14ac:dyDescent="0.25">
      <c r="C15028" s="7">
        <v>15017</v>
      </c>
      <c r="D15028" s="8">
        <f t="shared" si="1407"/>
        <v>25.663695749999988</v>
      </c>
      <c r="E15028" s="8">
        <f t="shared" si="1405"/>
        <v>77.341304249999993</v>
      </c>
      <c r="F15028" s="19">
        <f t="shared" si="1408"/>
        <v>3.8294867802357007</v>
      </c>
      <c r="G15028" s="26">
        <f t="shared" si="1406"/>
        <v>3.9169739604315242E-5</v>
      </c>
      <c r="H15028" s="27">
        <f>SUM($G$11:G15028)</f>
        <v>0.39170607149217795</v>
      </c>
      <c r="I15028" s="26" t="str">
        <f t="shared" si="1404"/>
        <v/>
      </c>
      <c r="J15028" s="20" t="str">
        <f t="shared" si="1409"/>
        <v/>
      </c>
    </row>
    <row r="15029" spans="3:10" x14ac:dyDescent="0.25">
      <c r="C15029" s="7">
        <v>15018</v>
      </c>
      <c r="D15029" s="8">
        <f t="shared" si="1407"/>
        <v>25.658545499999988</v>
      </c>
      <c r="E15029" s="8">
        <f t="shared" si="1405"/>
        <v>77.346454499999993</v>
      </c>
      <c r="F15029" s="19">
        <f t="shared" si="1408"/>
        <v>3.8291025058099444</v>
      </c>
      <c r="G15029" s="26">
        <f t="shared" si="1406"/>
        <v>3.9173670533082657E-5</v>
      </c>
      <c r="H15029" s="27">
        <f>SUM($G$11:G15029)</f>
        <v>0.39174524516271103</v>
      </c>
      <c r="I15029" s="26" t="str">
        <f t="shared" si="1404"/>
        <v/>
      </c>
      <c r="J15029" s="20" t="str">
        <f t="shared" si="1409"/>
        <v/>
      </c>
    </row>
    <row r="15030" spans="3:10" x14ac:dyDescent="0.25">
      <c r="C15030" s="7">
        <v>15019</v>
      </c>
      <c r="D15030" s="8">
        <f t="shared" si="1407"/>
        <v>25.653395249999974</v>
      </c>
      <c r="E15030" s="8">
        <f t="shared" si="1405"/>
        <v>77.351604750000007</v>
      </c>
      <c r="F15030" s="19">
        <f t="shared" si="1408"/>
        <v>3.8287181928159697</v>
      </c>
      <c r="G15030" s="26">
        <f t="shared" si="1406"/>
        <v>3.9177602645567666E-5</v>
      </c>
      <c r="H15030" s="27">
        <f>SUM($G$11:G15030)</f>
        <v>0.39178442276535658</v>
      </c>
      <c r="I15030" s="26" t="str">
        <f t="shared" si="1404"/>
        <v/>
      </c>
      <c r="J15030" s="20" t="str">
        <f t="shared" si="1409"/>
        <v/>
      </c>
    </row>
    <row r="15031" spans="3:10" x14ac:dyDescent="0.25">
      <c r="C15031" s="7">
        <v>15020</v>
      </c>
      <c r="D15031" s="8">
        <f t="shared" si="1407"/>
        <v>25.648244999999989</v>
      </c>
      <c r="E15031" s="8">
        <f t="shared" si="1405"/>
        <v>77.356754999999993</v>
      </c>
      <c r="F15031" s="19">
        <f t="shared" si="1408"/>
        <v>3.8283338412421655</v>
      </c>
      <c r="G15031" s="26">
        <f t="shared" si="1406"/>
        <v>3.9181535942364432E-5</v>
      </c>
      <c r="H15031" s="27">
        <f>SUM($G$11:G15031)</f>
        <v>0.39182360430129892</v>
      </c>
      <c r="I15031" s="26" t="str">
        <f t="shared" si="1404"/>
        <v/>
      </c>
      <c r="J15031" s="20" t="str">
        <f t="shared" si="1409"/>
        <v/>
      </c>
    </row>
    <row r="15032" spans="3:10" x14ac:dyDescent="0.25">
      <c r="C15032" s="7">
        <v>15021</v>
      </c>
      <c r="D15032" s="8">
        <f t="shared" si="1407"/>
        <v>25.643094749999989</v>
      </c>
      <c r="E15032" s="8">
        <f t="shared" si="1405"/>
        <v>77.361905249999992</v>
      </c>
      <c r="F15032" s="19">
        <f t="shared" si="1408"/>
        <v>3.8279494510769068</v>
      </c>
      <c r="G15032" s="26">
        <f t="shared" si="1406"/>
        <v>3.9185470424067612E-5</v>
      </c>
      <c r="H15032" s="27">
        <f>SUM($G$11:G15032)</f>
        <v>0.39186278977172301</v>
      </c>
      <c r="I15032" s="26" t="str">
        <f t="shared" si="1404"/>
        <v/>
      </c>
      <c r="J15032" s="20" t="str">
        <f t="shared" si="1409"/>
        <v/>
      </c>
    </row>
    <row r="15033" spans="3:10" x14ac:dyDescent="0.25">
      <c r="C15033" s="7">
        <v>15022</v>
      </c>
      <c r="D15033" s="8">
        <f t="shared" si="1407"/>
        <v>25.637944499999975</v>
      </c>
      <c r="E15033" s="8">
        <f t="shared" si="1405"/>
        <v>77.367055500000006</v>
      </c>
      <c r="F15033" s="19">
        <f t="shared" si="1408"/>
        <v>3.8275650223085678</v>
      </c>
      <c r="G15033" s="26">
        <f t="shared" si="1406"/>
        <v>3.918940609127225E-5</v>
      </c>
      <c r="H15033" s="27">
        <f>SUM($G$11:G15033)</f>
        <v>0.39190197917781427</v>
      </c>
      <c r="I15033" s="26" t="str">
        <f t="shared" si="1404"/>
        <v/>
      </c>
      <c r="J15033" s="20" t="str">
        <f t="shared" si="1409"/>
        <v/>
      </c>
    </row>
    <row r="15034" spans="3:10" x14ac:dyDescent="0.25">
      <c r="C15034" s="7">
        <v>15023</v>
      </c>
      <c r="D15034" s="8">
        <f t="shared" si="1407"/>
        <v>25.632794249999989</v>
      </c>
      <c r="E15034" s="8">
        <f t="shared" si="1405"/>
        <v>77.372205749999992</v>
      </c>
      <c r="F15034" s="19">
        <f t="shared" si="1408"/>
        <v>3.8271805549255178</v>
      </c>
      <c r="G15034" s="26">
        <f t="shared" si="1406"/>
        <v>3.9193342944573776E-5</v>
      </c>
      <c r="H15034" s="27">
        <f>SUM($G$11:G15034)</f>
        <v>0.39194117252075883</v>
      </c>
      <c r="I15034" s="26" t="str">
        <f t="shared" si="1404"/>
        <v/>
      </c>
      <c r="J15034" s="20" t="str">
        <f t="shared" si="1409"/>
        <v/>
      </c>
    </row>
    <row r="15035" spans="3:10" x14ac:dyDescent="0.25">
      <c r="C15035" s="7">
        <v>15024</v>
      </c>
      <c r="D15035" s="8">
        <f t="shared" si="1407"/>
        <v>25.627643999999989</v>
      </c>
      <c r="E15035" s="8">
        <f t="shared" si="1405"/>
        <v>77.377355999999992</v>
      </c>
      <c r="F15035" s="19">
        <f t="shared" si="1408"/>
        <v>3.8267960489161159</v>
      </c>
      <c r="G15035" s="26">
        <f t="shared" si="1406"/>
        <v>3.9197280984568096E-5</v>
      </c>
      <c r="H15035" s="27">
        <f>SUM($G$11:G15035)</f>
        <v>0.39198036980174339</v>
      </c>
      <c r="I15035" s="26" t="str">
        <f t="shared" si="1404"/>
        <v/>
      </c>
      <c r="J15035" s="20" t="str">
        <f t="shared" si="1409"/>
        <v/>
      </c>
    </row>
    <row r="15036" spans="3:10" x14ac:dyDescent="0.25">
      <c r="C15036" s="7">
        <v>15025</v>
      </c>
      <c r="D15036" s="8">
        <f t="shared" si="1407"/>
        <v>25.62249374999999</v>
      </c>
      <c r="E15036" s="8">
        <f t="shared" si="1405"/>
        <v>77.382506249999992</v>
      </c>
      <c r="F15036" s="19">
        <f t="shared" si="1408"/>
        <v>3.8264115042687181</v>
      </c>
      <c r="G15036" s="26">
        <f t="shared" si="1406"/>
        <v>3.92012202118515E-5</v>
      </c>
      <c r="H15036" s="27">
        <f>SUM($G$11:G15036)</f>
        <v>0.39201957102195523</v>
      </c>
      <c r="I15036" s="26" t="str">
        <f t="shared" si="1404"/>
        <v/>
      </c>
      <c r="J15036" s="20" t="str">
        <f t="shared" si="1409"/>
        <v/>
      </c>
    </row>
    <row r="15037" spans="3:10" x14ac:dyDescent="0.25">
      <c r="C15037" s="7">
        <v>15026</v>
      </c>
      <c r="D15037" s="8">
        <f t="shared" si="1407"/>
        <v>25.61734349999999</v>
      </c>
      <c r="E15037" s="8">
        <f t="shared" si="1405"/>
        <v>77.387656499999991</v>
      </c>
      <c r="F15037" s="19">
        <f t="shared" si="1408"/>
        <v>3.8260269209716746</v>
      </c>
      <c r="G15037" s="26">
        <f t="shared" si="1406"/>
        <v>3.9205160627020712E-5</v>
      </c>
      <c r="H15037" s="27">
        <f>SUM($G$11:G15037)</f>
        <v>0.39205877618258222</v>
      </c>
      <c r="I15037" s="26" t="str">
        <f t="shared" si="1404"/>
        <v/>
      </c>
      <c r="J15037" s="20" t="str">
        <f t="shared" si="1409"/>
        <v/>
      </c>
    </row>
    <row r="15038" spans="3:10" x14ac:dyDescent="0.25">
      <c r="C15038" s="7">
        <v>15027</v>
      </c>
      <c r="D15038" s="8">
        <f t="shared" si="1407"/>
        <v>25.612193249999976</v>
      </c>
      <c r="E15038" s="8">
        <f t="shared" si="1405"/>
        <v>77.392806750000005</v>
      </c>
      <c r="F15038" s="19">
        <f t="shared" si="1408"/>
        <v>3.8256422990133285</v>
      </c>
      <c r="G15038" s="26">
        <f t="shared" si="1406"/>
        <v>3.9209102230672871E-5</v>
      </c>
      <c r="H15038" s="27">
        <f>SUM($G$11:G15038)</f>
        <v>0.39209798528481288</v>
      </c>
      <c r="I15038" s="26" t="str">
        <f t="shared" si="1404"/>
        <v/>
      </c>
      <c r="J15038" s="20" t="str">
        <f t="shared" si="1409"/>
        <v/>
      </c>
    </row>
    <row r="15039" spans="3:10" x14ac:dyDescent="0.25">
      <c r="C15039" s="7">
        <v>15028</v>
      </c>
      <c r="D15039" s="8">
        <f t="shared" si="1407"/>
        <v>25.60704299999999</v>
      </c>
      <c r="E15039" s="8">
        <f t="shared" si="1405"/>
        <v>77.397956999999991</v>
      </c>
      <c r="F15039" s="19">
        <f t="shared" si="1408"/>
        <v>3.8252576383820207</v>
      </c>
      <c r="G15039" s="26">
        <f t="shared" si="1406"/>
        <v>3.9213045023405501E-5</v>
      </c>
      <c r="H15039" s="27">
        <f>SUM($G$11:G15039)</f>
        <v>0.39213719832983629</v>
      </c>
      <c r="I15039" s="26" t="str">
        <f t="shared" si="1404"/>
        <v/>
      </c>
      <c r="J15039" s="20" t="str">
        <f t="shared" si="1409"/>
        <v/>
      </c>
    </row>
    <row r="15040" spans="3:10" x14ac:dyDescent="0.25">
      <c r="C15040" s="7">
        <v>15029</v>
      </c>
      <c r="D15040" s="8">
        <f t="shared" si="1407"/>
        <v>25.60189274999999</v>
      </c>
      <c r="E15040" s="8">
        <f t="shared" si="1405"/>
        <v>77.403107249999991</v>
      </c>
      <c r="F15040" s="19">
        <f t="shared" si="1408"/>
        <v>3.8248729390660801</v>
      </c>
      <c r="G15040" s="26">
        <f t="shared" si="1406"/>
        <v>3.9216989005816627E-5</v>
      </c>
      <c r="H15040" s="27">
        <f>SUM($G$11:G15040)</f>
        <v>0.39217641531884212</v>
      </c>
      <c r="I15040" s="26" t="str">
        <f t="shared" si="1404"/>
        <v/>
      </c>
      <c r="J15040" s="20" t="str">
        <f t="shared" si="1409"/>
        <v/>
      </c>
    </row>
    <row r="15041" spans="3:10" x14ac:dyDescent="0.25">
      <c r="C15041" s="7">
        <v>15030</v>
      </c>
      <c r="D15041" s="8">
        <f t="shared" si="1407"/>
        <v>25.596742499999976</v>
      </c>
      <c r="E15041" s="8">
        <f t="shared" si="1405"/>
        <v>77.408257500000005</v>
      </c>
      <c r="F15041" s="19">
        <f t="shared" si="1408"/>
        <v>3.8244882010538332</v>
      </c>
      <c r="G15041" s="26">
        <f t="shared" si="1406"/>
        <v>3.9220934178504634E-5</v>
      </c>
      <c r="H15041" s="27">
        <f>SUM($G$11:G15041)</f>
        <v>0.39221563625302064</v>
      </c>
      <c r="I15041" s="26" t="str">
        <f t="shared" si="1404"/>
        <v/>
      </c>
      <c r="J15041" s="20" t="str">
        <f t="shared" si="1409"/>
        <v/>
      </c>
    </row>
    <row r="15042" spans="3:10" x14ac:dyDescent="0.25">
      <c r="C15042" s="7">
        <v>15031</v>
      </c>
      <c r="D15042" s="8">
        <f t="shared" si="1407"/>
        <v>25.591592249999991</v>
      </c>
      <c r="E15042" s="8">
        <f t="shared" si="1405"/>
        <v>77.41340774999999</v>
      </c>
      <c r="F15042" s="19">
        <f t="shared" si="1408"/>
        <v>3.8241034243336038</v>
      </c>
      <c r="G15042" s="26">
        <f t="shared" si="1406"/>
        <v>3.9224880542068313E-5</v>
      </c>
      <c r="H15042" s="27">
        <f>SUM($G$11:G15042)</f>
        <v>0.39225486113356273</v>
      </c>
      <c r="I15042" s="26" t="str">
        <f t="shared" si="1404"/>
        <v/>
      </c>
      <c r="J15042" s="20" t="str">
        <f t="shared" si="1409"/>
        <v/>
      </c>
    </row>
    <row r="15043" spans="3:10" x14ac:dyDescent="0.25">
      <c r="C15043" s="7">
        <v>15032</v>
      </c>
      <c r="D15043" s="8">
        <f t="shared" si="1407"/>
        <v>25.586441999999977</v>
      </c>
      <c r="E15043" s="8">
        <f t="shared" si="1405"/>
        <v>77.418558000000004</v>
      </c>
      <c r="F15043" s="19">
        <f t="shared" si="1408"/>
        <v>3.8237186088937021</v>
      </c>
      <c r="G15043" s="26">
        <f t="shared" si="1406"/>
        <v>3.9228828097106957E-5</v>
      </c>
      <c r="H15043" s="27">
        <f>SUM($G$11:G15043)</f>
        <v>0.39229408996165982</v>
      </c>
      <c r="I15043" s="26" t="str">
        <f t="shared" si="1404"/>
        <v/>
      </c>
      <c r="J15043" s="20" t="str">
        <f t="shared" si="1409"/>
        <v/>
      </c>
    </row>
    <row r="15044" spans="3:10" x14ac:dyDescent="0.25">
      <c r="C15044" s="7">
        <v>15033</v>
      </c>
      <c r="D15044" s="8">
        <f t="shared" si="1407"/>
        <v>25.581291749999977</v>
      </c>
      <c r="E15044" s="8">
        <f t="shared" si="1405"/>
        <v>77.423708250000004</v>
      </c>
      <c r="F15044" s="19">
        <f t="shared" si="1408"/>
        <v>3.8233337547224395</v>
      </c>
      <c r="G15044" s="26">
        <f t="shared" si="1406"/>
        <v>3.9232776844220197E-5</v>
      </c>
      <c r="H15044" s="27">
        <f>SUM($G$11:G15044)</f>
        <v>0.39233332273850402</v>
      </c>
      <c r="I15044" s="26" t="str">
        <f t="shared" si="1404"/>
        <v/>
      </c>
      <c r="J15044" s="20" t="str">
        <f t="shared" si="1409"/>
        <v/>
      </c>
    </row>
    <row r="15045" spans="3:10" x14ac:dyDescent="0.25">
      <c r="C15045" s="7">
        <v>15034</v>
      </c>
      <c r="D15045" s="8">
        <f t="shared" si="1407"/>
        <v>25.576141499999991</v>
      </c>
      <c r="E15045" s="8">
        <f t="shared" si="1405"/>
        <v>77.42885849999999</v>
      </c>
      <c r="F15045" s="19">
        <f t="shared" si="1408"/>
        <v>3.8229488618081193</v>
      </c>
      <c r="G15045" s="26">
        <f t="shared" si="1406"/>
        <v>3.923672678400812E-5</v>
      </c>
      <c r="H15045" s="27">
        <f>SUM($G$11:G15045)</f>
        <v>0.39237255946528804</v>
      </c>
      <c r="I15045" s="26" t="str">
        <f t="shared" si="1404"/>
        <v/>
      </c>
      <c r="J15045" s="20" t="str">
        <f t="shared" si="1409"/>
        <v/>
      </c>
    </row>
    <row r="15046" spans="3:10" x14ac:dyDescent="0.25">
      <c r="C15046" s="7">
        <v>15035</v>
      </c>
      <c r="D15046" s="8">
        <f t="shared" si="1407"/>
        <v>25.570991249999977</v>
      </c>
      <c r="E15046" s="8">
        <f t="shared" si="1405"/>
        <v>77.434008750000004</v>
      </c>
      <c r="F15046" s="19">
        <f t="shared" si="1408"/>
        <v>3.8225639301390353</v>
      </c>
      <c r="G15046" s="26">
        <f t="shared" si="1406"/>
        <v>3.9240677917071265E-5</v>
      </c>
      <c r="H15046" s="27">
        <f>SUM($G$11:G15046)</f>
        <v>0.39241180014320509</v>
      </c>
      <c r="I15046" s="26" t="str">
        <f t="shared" si="1404"/>
        <v/>
      </c>
      <c r="J15046" s="20" t="str">
        <f t="shared" si="1409"/>
        <v/>
      </c>
    </row>
    <row r="15047" spans="3:10" x14ac:dyDescent="0.25">
      <c r="C15047" s="7">
        <v>15036</v>
      </c>
      <c r="D15047" s="8">
        <f t="shared" si="1407"/>
        <v>25.565840999999992</v>
      </c>
      <c r="E15047" s="8">
        <f t="shared" si="1405"/>
        <v>77.439158999999989</v>
      </c>
      <c r="F15047" s="19">
        <f t="shared" si="1408"/>
        <v>3.8221789597034825</v>
      </c>
      <c r="G15047" s="26">
        <f t="shared" si="1406"/>
        <v>3.924463024401053E-5</v>
      </c>
      <c r="H15047" s="27">
        <f>SUM($G$11:G15047)</f>
        <v>0.39245104477344911</v>
      </c>
      <c r="I15047" s="26" t="str">
        <f t="shared" si="1404"/>
        <v/>
      </c>
      <c r="J15047" s="20" t="str">
        <f t="shared" si="1409"/>
        <v/>
      </c>
    </row>
    <row r="15048" spans="3:10" x14ac:dyDescent="0.25">
      <c r="C15048" s="7">
        <v>15037</v>
      </c>
      <c r="D15048" s="8">
        <f t="shared" si="1407"/>
        <v>25.560690749999992</v>
      </c>
      <c r="E15048" s="8">
        <f t="shared" si="1405"/>
        <v>77.444309249999989</v>
      </c>
      <c r="F15048" s="19">
        <f t="shared" si="1408"/>
        <v>3.8217939504897429</v>
      </c>
      <c r="G15048" s="26">
        <f t="shared" si="1406"/>
        <v>3.9248583765427302E-5</v>
      </c>
      <c r="H15048" s="27">
        <f>SUM($G$11:G15048)</f>
        <v>0.39249029335721453</v>
      </c>
      <c r="I15048" s="26" t="str">
        <f t="shared" si="1404"/>
        <v/>
      </c>
      <c r="J15048" s="20" t="str">
        <f t="shared" si="1409"/>
        <v/>
      </c>
    </row>
    <row r="15049" spans="3:10" x14ac:dyDescent="0.25">
      <c r="C15049" s="7">
        <v>15038</v>
      </c>
      <c r="D15049" s="8">
        <f t="shared" si="1407"/>
        <v>25.555540499999978</v>
      </c>
      <c r="E15049" s="8">
        <f t="shared" si="1405"/>
        <v>77.449459500000003</v>
      </c>
      <c r="F15049" s="19">
        <f t="shared" si="1408"/>
        <v>3.821408902486096</v>
      </c>
      <c r="G15049" s="26">
        <f t="shared" si="1406"/>
        <v>3.9252538481923361E-5</v>
      </c>
      <c r="H15049" s="27">
        <f>SUM($G$11:G15049)</f>
        <v>0.39252954589569644</v>
      </c>
      <c r="I15049" s="26" t="str">
        <f t="shared" si="1404"/>
        <v/>
      </c>
      <c r="J15049" s="20" t="str">
        <f t="shared" si="1409"/>
        <v/>
      </c>
    </row>
    <row r="15050" spans="3:10" x14ac:dyDescent="0.25">
      <c r="C15050" s="7">
        <v>15039</v>
      </c>
      <c r="D15050" s="8">
        <f t="shared" si="1407"/>
        <v>25.550390249999992</v>
      </c>
      <c r="E15050" s="8">
        <f t="shared" si="1405"/>
        <v>77.454609749999989</v>
      </c>
      <c r="F15050" s="19">
        <f t="shared" si="1408"/>
        <v>3.8210238156808178</v>
      </c>
      <c r="G15050" s="26">
        <f t="shared" si="1406"/>
        <v>3.9256494394100879E-5</v>
      </c>
      <c r="H15050" s="27">
        <f>SUM($G$11:G15050)</f>
        <v>0.39256880239009057</v>
      </c>
      <c r="I15050" s="26" t="str">
        <f t="shared" si="1404"/>
        <v/>
      </c>
      <c r="J15050" s="20" t="str">
        <f t="shared" si="1409"/>
        <v/>
      </c>
    </row>
    <row r="15051" spans="3:10" x14ac:dyDescent="0.25">
      <c r="C15051" s="7">
        <v>15040</v>
      </c>
      <c r="D15051" s="8">
        <f t="shared" si="1407"/>
        <v>25.545239999999978</v>
      </c>
      <c r="E15051" s="8">
        <f t="shared" si="1405"/>
        <v>77.459760000000003</v>
      </c>
      <c r="F15051" s="19">
        <f t="shared" si="1408"/>
        <v>3.8206386900621716</v>
      </c>
      <c r="G15051" s="26">
        <f t="shared" si="1406"/>
        <v>3.9260451502562544E-5</v>
      </c>
      <c r="H15051" s="27">
        <f>SUM($G$11:G15051)</f>
        <v>0.39260806284159311</v>
      </c>
      <c r="I15051" s="26" t="str">
        <f t="shared" ref="I15051:I15114" si="1410">IF($H$7&gt;=H15051,F15051,"")</f>
        <v/>
      </c>
      <c r="J15051" s="20" t="str">
        <f t="shared" si="1409"/>
        <v/>
      </c>
    </row>
    <row r="15052" spans="3:10" x14ac:dyDescent="0.25">
      <c r="C15052" s="7">
        <v>15041</v>
      </c>
      <c r="D15052" s="8">
        <f t="shared" si="1407"/>
        <v>25.540089749999979</v>
      </c>
      <c r="E15052" s="8">
        <f t="shared" ref="E15052:E15115" si="1411">C15052*$D$3*9.81*$D$8</f>
        <v>77.464910250000003</v>
      </c>
      <c r="F15052" s="19">
        <f t="shared" si="1408"/>
        <v>3.8202535256184227</v>
      </c>
      <c r="G15052" s="26">
        <f t="shared" ref="G15052:G15115" si="1412">$D$8/F15052</f>
        <v>3.926440980791137E-5</v>
      </c>
      <c r="H15052" s="27">
        <f>SUM($G$11:G15052)</f>
        <v>0.392647327251401</v>
      </c>
      <c r="I15052" s="26" t="str">
        <f t="shared" si="1410"/>
        <v/>
      </c>
      <c r="J15052" s="20" t="str">
        <f t="shared" si="1409"/>
        <v/>
      </c>
    </row>
    <row r="15053" spans="3:10" x14ac:dyDescent="0.25">
      <c r="C15053" s="7">
        <v>15042</v>
      </c>
      <c r="D15053" s="8">
        <f t="shared" ref="D15053:D15116" si="1413">$D$11-E15053</f>
        <v>25.534939499999993</v>
      </c>
      <c r="E15053" s="8">
        <f t="shared" si="1411"/>
        <v>77.470060499999988</v>
      </c>
      <c r="F15053" s="19">
        <f t="shared" ref="F15053:F15116" si="1414">SQRT(2*D15053/$D$3)</f>
        <v>3.8198683223378258</v>
      </c>
      <c r="G15053" s="26">
        <f t="shared" si="1412"/>
        <v>3.9268369310750842E-5</v>
      </c>
      <c r="H15053" s="27">
        <f>SUM($G$11:G15053)</f>
        <v>0.39268659562071173</v>
      </c>
      <c r="I15053" s="26" t="str">
        <f t="shared" si="1410"/>
        <v/>
      </c>
      <c r="J15053" s="20" t="str">
        <f t="shared" ref="J15053:J15116" si="1415">IF(I15053="","",H15053)</f>
        <v/>
      </c>
    </row>
    <row r="15054" spans="3:10" x14ac:dyDescent="0.25">
      <c r="C15054" s="7">
        <v>15043</v>
      </c>
      <c r="D15054" s="8">
        <f t="shared" si="1413"/>
        <v>25.529789249999979</v>
      </c>
      <c r="E15054" s="8">
        <f t="shared" si="1411"/>
        <v>77.475210750000002</v>
      </c>
      <c r="F15054" s="19">
        <f t="shared" si="1414"/>
        <v>3.8194830802086281</v>
      </c>
      <c r="G15054" s="26">
        <f t="shared" si="1412"/>
        <v>3.9272330011684896E-5</v>
      </c>
      <c r="H15054" s="27">
        <f>SUM($G$11:G15054)</f>
        <v>0.3927258679507234</v>
      </c>
      <c r="I15054" s="26" t="str">
        <f t="shared" si="1410"/>
        <v/>
      </c>
      <c r="J15054" s="20" t="str">
        <f t="shared" si="1415"/>
        <v/>
      </c>
    </row>
    <row r="15055" spans="3:10" x14ac:dyDescent="0.25">
      <c r="C15055" s="7">
        <v>15044</v>
      </c>
      <c r="D15055" s="8">
        <f t="shared" si="1413"/>
        <v>25.524638999999979</v>
      </c>
      <c r="E15055" s="8">
        <f t="shared" si="1411"/>
        <v>77.480361000000002</v>
      </c>
      <c r="F15055" s="19">
        <f t="shared" si="1414"/>
        <v>3.819097799219076</v>
      </c>
      <c r="G15055" s="26">
        <f t="shared" si="1412"/>
        <v>3.9276291911317846E-5</v>
      </c>
      <c r="H15055" s="27">
        <f>SUM($G$11:G15055)</f>
        <v>0.3927651442426347</v>
      </c>
      <c r="I15055" s="26" t="str">
        <f t="shared" si="1410"/>
        <v/>
      </c>
      <c r="J15055" s="20" t="str">
        <f t="shared" si="1415"/>
        <v/>
      </c>
    </row>
    <row r="15056" spans="3:10" x14ac:dyDescent="0.25">
      <c r="C15056" s="7">
        <v>15045</v>
      </c>
      <c r="D15056" s="8">
        <f t="shared" si="1413"/>
        <v>25.519488749999979</v>
      </c>
      <c r="E15056" s="8">
        <f t="shared" si="1411"/>
        <v>77.485511250000002</v>
      </c>
      <c r="F15056" s="19">
        <f t="shared" si="1414"/>
        <v>3.8187124793574063</v>
      </c>
      <c r="G15056" s="26">
        <f t="shared" si="1412"/>
        <v>3.928025501025446E-5</v>
      </c>
      <c r="H15056" s="27">
        <f>SUM($G$11:G15056)</f>
        <v>0.39280442449764497</v>
      </c>
      <c r="I15056" s="26" t="str">
        <f t="shared" si="1410"/>
        <v/>
      </c>
      <c r="J15056" s="20" t="str">
        <f t="shared" si="1415"/>
        <v/>
      </c>
    </row>
    <row r="15057" spans="3:10" x14ac:dyDescent="0.25">
      <c r="C15057" s="7">
        <v>15046</v>
      </c>
      <c r="D15057" s="8">
        <f t="shared" si="1413"/>
        <v>25.51433849999998</v>
      </c>
      <c r="E15057" s="8">
        <f t="shared" si="1411"/>
        <v>77.490661500000002</v>
      </c>
      <c r="F15057" s="19">
        <f t="shared" si="1414"/>
        <v>3.8183271206118508</v>
      </c>
      <c r="G15057" s="26">
        <f t="shared" si="1412"/>
        <v>3.9284219309099925E-5</v>
      </c>
      <c r="H15057" s="27">
        <f>SUM($G$11:G15057)</f>
        <v>0.39284370871695407</v>
      </c>
      <c r="I15057" s="26" t="str">
        <f t="shared" si="1410"/>
        <v/>
      </c>
      <c r="J15057" s="20" t="str">
        <f t="shared" si="1415"/>
        <v/>
      </c>
    </row>
    <row r="15058" spans="3:10" x14ac:dyDescent="0.25">
      <c r="C15058" s="7">
        <v>15047</v>
      </c>
      <c r="D15058" s="8">
        <f t="shared" si="1413"/>
        <v>25.50918824999998</v>
      </c>
      <c r="E15058" s="8">
        <f t="shared" si="1411"/>
        <v>77.495811750000001</v>
      </c>
      <c r="F15058" s="19">
        <f t="shared" si="1414"/>
        <v>3.8179417229706361</v>
      </c>
      <c r="G15058" s="26">
        <f t="shared" si="1412"/>
        <v>3.9288184808459857E-5</v>
      </c>
      <c r="H15058" s="27">
        <f>SUM($G$11:G15058)</f>
        <v>0.39288299690176254</v>
      </c>
      <c r="I15058" s="26" t="str">
        <f t="shared" si="1410"/>
        <v/>
      </c>
      <c r="J15058" s="20" t="str">
        <f t="shared" si="1415"/>
        <v/>
      </c>
    </row>
    <row r="15059" spans="3:10" x14ac:dyDescent="0.25">
      <c r="C15059" s="7">
        <v>15048</v>
      </c>
      <c r="D15059" s="8">
        <f t="shared" si="1413"/>
        <v>25.50403799999998</v>
      </c>
      <c r="E15059" s="8">
        <f t="shared" si="1411"/>
        <v>77.500962000000001</v>
      </c>
      <c r="F15059" s="19">
        <f t="shared" si="1414"/>
        <v>3.8175562864219814</v>
      </c>
      <c r="G15059" s="26">
        <f t="shared" si="1412"/>
        <v>3.9292151508940298E-5</v>
      </c>
      <c r="H15059" s="27">
        <f>SUM($G$11:G15059)</f>
        <v>0.39292228905327148</v>
      </c>
      <c r="I15059" s="26" t="str">
        <f t="shared" si="1410"/>
        <v/>
      </c>
      <c r="J15059" s="20" t="str">
        <f t="shared" si="1415"/>
        <v/>
      </c>
    </row>
    <row r="15060" spans="3:10" x14ac:dyDescent="0.25">
      <c r="C15060" s="7">
        <v>15049</v>
      </c>
      <c r="D15060" s="8">
        <f t="shared" si="1413"/>
        <v>25.49888774999998</v>
      </c>
      <c r="E15060" s="8">
        <f t="shared" si="1411"/>
        <v>77.506112250000001</v>
      </c>
      <c r="F15060" s="19">
        <f t="shared" si="1414"/>
        <v>3.8171708109541012</v>
      </c>
      <c r="G15060" s="26">
        <f t="shared" si="1412"/>
        <v>3.9296119411147736E-5</v>
      </c>
      <c r="H15060" s="27">
        <f>SUM($G$11:G15060)</f>
        <v>0.39296158517268265</v>
      </c>
      <c r="I15060" s="26" t="str">
        <f t="shared" si="1410"/>
        <v/>
      </c>
      <c r="J15060" s="20" t="str">
        <f t="shared" si="1415"/>
        <v/>
      </c>
    </row>
    <row r="15061" spans="3:10" x14ac:dyDescent="0.25">
      <c r="C15061" s="7">
        <v>15050</v>
      </c>
      <c r="D15061" s="8">
        <f t="shared" si="1413"/>
        <v>25.493737499999995</v>
      </c>
      <c r="E15061" s="8">
        <f t="shared" si="1411"/>
        <v>77.511262499999987</v>
      </c>
      <c r="F15061" s="19">
        <f t="shared" si="1414"/>
        <v>3.8167852965552038</v>
      </c>
      <c r="G15061" s="26">
        <f t="shared" si="1412"/>
        <v>3.9300088515689048E-5</v>
      </c>
      <c r="H15061" s="27">
        <f>SUM($G$11:G15061)</f>
        <v>0.39300088526119836</v>
      </c>
      <c r="I15061" s="26" t="str">
        <f t="shared" si="1410"/>
        <v/>
      </c>
      <c r="J15061" s="20" t="str">
        <f t="shared" si="1415"/>
        <v/>
      </c>
    </row>
    <row r="15062" spans="3:10" x14ac:dyDescent="0.25">
      <c r="C15062" s="7">
        <v>15051</v>
      </c>
      <c r="D15062" s="8">
        <f t="shared" si="1413"/>
        <v>25.488587249999981</v>
      </c>
      <c r="E15062" s="8">
        <f t="shared" si="1411"/>
        <v>77.516412750000001</v>
      </c>
      <c r="F15062" s="19">
        <f t="shared" si="1414"/>
        <v>3.8163997432134895</v>
      </c>
      <c r="G15062" s="26">
        <f t="shared" si="1412"/>
        <v>3.9304058823171603E-5</v>
      </c>
      <c r="H15062" s="27">
        <f>SUM($G$11:G15062)</f>
        <v>0.39304018932002155</v>
      </c>
      <c r="I15062" s="26" t="str">
        <f t="shared" si="1410"/>
        <v/>
      </c>
      <c r="J15062" s="20" t="str">
        <f t="shared" si="1415"/>
        <v/>
      </c>
    </row>
    <row r="15063" spans="3:10" x14ac:dyDescent="0.25">
      <c r="C15063" s="7">
        <v>15052</v>
      </c>
      <c r="D15063" s="8">
        <f t="shared" si="1413"/>
        <v>25.483436999999981</v>
      </c>
      <c r="E15063" s="8">
        <f t="shared" si="1411"/>
        <v>77.521563</v>
      </c>
      <c r="F15063" s="19">
        <f t="shared" si="1414"/>
        <v>3.8160141509171566</v>
      </c>
      <c r="G15063" s="26">
        <f t="shared" si="1412"/>
        <v>3.930803033420313E-5</v>
      </c>
      <c r="H15063" s="27">
        <f>SUM($G$11:G15063)</f>
        <v>0.39307949735035574</v>
      </c>
      <c r="I15063" s="26" t="str">
        <f t="shared" si="1410"/>
        <v/>
      </c>
      <c r="J15063" s="20" t="str">
        <f t="shared" si="1415"/>
        <v/>
      </c>
    </row>
    <row r="15064" spans="3:10" x14ac:dyDescent="0.25">
      <c r="C15064" s="7">
        <v>15053</v>
      </c>
      <c r="D15064" s="8">
        <f t="shared" si="1413"/>
        <v>25.478286749999981</v>
      </c>
      <c r="E15064" s="8">
        <f t="shared" si="1411"/>
        <v>77.52671325</v>
      </c>
      <c r="F15064" s="19">
        <f t="shared" si="1414"/>
        <v>3.8156285196543949</v>
      </c>
      <c r="G15064" s="26">
        <f t="shared" si="1412"/>
        <v>3.9312003049391827E-5</v>
      </c>
      <c r="H15064" s="27">
        <f>SUM($G$11:G15064)</f>
        <v>0.39311880935340515</v>
      </c>
      <c r="I15064" s="26" t="str">
        <f t="shared" si="1410"/>
        <v/>
      </c>
      <c r="J15064" s="20" t="str">
        <f t="shared" si="1415"/>
        <v/>
      </c>
    </row>
    <row r="15065" spans="3:10" x14ac:dyDescent="0.25">
      <c r="C15065" s="7">
        <v>15054</v>
      </c>
      <c r="D15065" s="8">
        <f t="shared" si="1413"/>
        <v>25.473136499999981</v>
      </c>
      <c r="E15065" s="8">
        <f t="shared" si="1411"/>
        <v>77.5318635</v>
      </c>
      <c r="F15065" s="19">
        <f t="shared" si="1414"/>
        <v>3.8152428494133881</v>
      </c>
      <c r="G15065" s="26">
        <f t="shared" si="1412"/>
        <v>3.9315976969346316E-5</v>
      </c>
      <c r="H15065" s="27">
        <f>SUM($G$11:G15065)</f>
        <v>0.39315812533037447</v>
      </c>
      <c r="I15065" s="26" t="str">
        <f t="shared" si="1410"/>
        <v/>
      </c>
      <c r="J15065" s="20" t="str">
        <f t="shared" si="1415"/>
        <v/>
      </c>
    </row>
    <row r="15066" spans="3:10" x14ac:dyDescent="0.25">
      <c r="C15066" s="7">
        <v>15055</v>
      </c>
      <c r="D15066" s="8">
        <f t="shared" si="1413"/>
        <v>25.467986249999981</v>
      </c>
      <c r="E15066" s="8">
        <f t="shared" si="1411"/>
        <v>77.53701375</v>
      </c>
      <c r="F15066" s="19">
        <f t="shared" si="1414"/>
        <v>3.8148571401823146</v>
      </c>
      <c r="G15066" s="26">
        <f t="shared" si="1412"/>
        <v>3.9319952094675656E-5</v>
      </c>
      <c r="H15066" s="27">
        <f>SUM($G$11:G15066)</f>
        <v>0.39319744528246914</v>
      </c>
      <c r="I15066" s="26" t="str">
        <f t="shared" si="1410"/>
        <v/>
      </c>
      <c r="J15066" s="20" t="str">
        <f t="shared" si="1415"/>
        <v/>
      </c>
    </row>
    <row r="15067" spans="3:10" x14ac:dyDescent="0.25">
      <c r="C15067" s="7">
        <v>15056</v>
      </c>
      <c r="D15067" s="8">
        <f t="shared" si="1413"/>
        <v>25.462835999999982</v>
      </c>
      <c r="E15067" s="8">
        <f t="shared" si="1411"/>
        <v>77.542164</v>
      </c>
      <c r="F15067" s="19">
        <f t="shared" si="1414"/>
        <v>3.8144713919493474</v>
      </c>
      <c r="G15067" s="26">
        <f t="shared" si="1412"/>
        <v>3.9323928425989316E-5</v>
      </c>
      <c r="H15067" s="27">
        <f>SUM($G$11:G15067)</f>
        <v>0.39323676921089512</v>
      </c>
      <c r="I15067" s="26" t="str">
        <f t="shared" si="1410"/>
        <v/>
      </c>
      <c r="J15067" s="20" t="str">
        <f t="shared" si="1415"/>
        <v/>
      </c>
    </row>
    <row r="15068" spans="3:10" x14ac:dyDescent="0.25">
      <c r="C15068" s="7">
        <v>15057</v>
      </c>
      <c r="D15068" s="8">
        <f t="shared" si="1413"/>
        <v>25.457685749999982</v>
      </c>
      <c r="E15068" s="8">
        <f t="shared" si="1411"/>
        <v>77.547314249999999</v>
      </c>
      <c r="F15068" s="19">
        <f t="shared" si="1414"/>
        <v>3.8140856047026515</v>
      </c>
      <c r="G15068" s="26">
        <f t="shared" si="1412"/>
        <v>3.932790596389723E-5</v>
      </c>
      <c r="H15068" s="27">
        <f>SUM($G$11:G15068)</f>
        <v>0.39327609711685901</v>
      </c>
      <c r="I15068" s="26" t="str">
        <f t="shared" si="1410"/>
        <v/>
      </c>
      <c r="J15068" s="20" t="str">
        <f t="shared" si="1415"/>
        <v/>
      </c>
    </row>
    <row r="15069" spans="3:10" x14ac:dyDescent="0.25">
      <c r="C15069" s="7">
        <v>15058</v>
      </c>
      <c r="D15069" s="8">
        <f t="shared" si="1413"/>
        <v>25.452535499999982</v>
      </c>
      <c r="E15069" s="8">
        <f t="shared" si="1411"/>
        <v>77.552464499999999</v>
      </c>
      <c r="F15069" s="19">
        <f t="shared" si="1414"/>
        <v>3.8136997784303879</v>
      </c>
      <c r="G15069" s="26">
        <f t="shared" si="1412"/>
        <v>3.9331884709009733E-5</v>
      </c>
      <c r="H15069" s="27">
        <f>SUM($G$11:G15069)</f>
        <v>0.39331542900156802</v>
      </c>
      <c r="I15069" s="26" t="str">
        <f t="shared" si="1410"/>
        <v/>
      </c>
      <c r="J15069" s="20" t="str">
        <f t="shared" si="1415"/>
        <v/>
      </c>
    </row>
    <row r="15070" spans="3:10" x14ac:dyDescent="0.25">
      <c r="C15070" s="7">
        <v>15059</v>
      </c>
      <c r="D15070" s="8">
        <f t="shared" si="1413"/>
        <v>25.447385249999982</v>
      </c>
      <c r="E15070" s="8">
        <f t="shared" si="1411"/>
        <v>77.557614749999999</v>
      </c>
      <c r="F15070" s="19">
        <f t="shared" si="1414"/>
        <v>3.813313913120711</v>
      </c>
      <c r="G15070" s="26">
        <f t="shared" si="1412"/>
        <v>3.9335864661937606E-5</v>
      </c>
      <c r="H15070" s="27">
        <f>SUM($G$11:G15070)</f>
        <v>0.39335476486622994</v>
      </c>
      <c r="I15070" s="26" t="str">
        <f t="shared" si="1410"/>
        <v/>
      </c>
      <c r="J15070" s="20" t="str">
        <f t="shared" si="1415"/>
        <v/>
      </c>
    </row>
    <row r="15071" spans="3:10" x14ac:dyDescent="0.25">
      <c r="C15071" s="7">
        <v>15060</v>
      </c>
      <c r="D15071" s="8">
        <f t="shared" si="1413"/>
        <v>25.442234999999982</v>
      </c>
      <c r="E15071" s="8">
        <f t="shared" si="1411"/>
        <v>77.562764999999999</v>
      </c>
      <c r="F15071" s="19">
        <f t="shared" si="1414"/>
        <v>3.812928008761769</v>
      </c>
      <c r="G15071" s="26">
        <f t="shared" si="1412"/>
        <v>3.9339845823292059E-5</v>
      </c>
      <c r="H15071" s="27">
        <f>SUM($G$11:G15071)</f>
        <v>0.39339410471205322</v>
      </c>
      <c r="I15071" s="26" t="str">
        <f t="shared" si="1410"/>
        <v/>
      </c>
      <c r="J15071" s="20" t="str">
        <f t="shared" si="1415"/>
        <v/>
      </c>
    </row>
    <row r="15072" spans="3:10" x14ac:dyDescent="0.25">
      <c r="C15072" s="7">
        <v>15061</v>
      </c>
      <c r="D15072" s="8">
        <f t="shared" si="1413"/>
        <v>25.437084749999983</v>
      </c>
      <c r="E15072" s="8">
        <f t="shared" si="1411"/>
        <v>77.567915249999999</v>
      </c>
      <c r="F15072" s="19">
        <f t="shared" si="1414"/>
        <v>3.8125420653417046</v>
      </c>
      <c r="G15072" s="26">
        <f t="shared" si="1412"/>
        <v>3.9343828193684733E-5</v>
      </c>
      <c r="H15072" s="27">
        <f>SUM($G$11:G15072)</f>
        <v>0.39343344854024692</v>
      </c>
      <c r="I15072" s="26" t="str">
        <f t="shared" si="1410"/>
        <v/>
      </c>
      <c r="J15072" s="20" t="str">
        <f t="shared" si="1415"/>
        <v/>
      </c>
    </row>
    <row r="15073" spans="3:10" x14ac:dyDescent="0.25">
      <c r="C15073" s="7">
        <v>15062</v>
      </c>
      <c r="D15073" s="8">
        <f t="shared" si="1413"/>
        <v>25.431934499999983</v>
      </c>
      <c r="E15073" s="8">
        <f t="shared" si="1411"/>
        <v>77.573065499999998</v>
      </c>
      <c r="F15073" s="19">
        <f t="shared" si="1414"/>
        <v>3.8121560828486536</v>
      </c>
      <c r="G15073" s="26">
        <f t="shared" si="1412"/>
        <v>3.9347811773727721E-5</v>
      </c>
      <c r="H15073" s="27">
        <f>SUM($G$11:G15073)</f>
        <v>0.39347279635202065</v>
      </c>
      <c r="I15073" s="26" t="str">
        <f t="shared" si="1410"/>
        <v/>
      </c>
      <c r="J15073" s="20" t="str">
        <f t="shared" si="1415"/>
        <v/>
      </c>
    </row>
    <row r="15074" spans="3:10" x14ac:dyDescent="0.25">
      <c r="C15074" s="7">
        <v>15063</v>
      </c>
      <c r="D15074" s="8">
        <f t="shared" si="1413"/>
        <v>25.426784249999983</v>
      </c>
      <c r="E15074" s="8">
        <f t="shared" si="1411"/>
        <v>77.578215749999998</v>
      </c>
      <c r="F15074" s="19">
        <f t="shared" si="1414"/>
        <v>3.8117700612707464</v>
      </c>
      <c r="G15074" s="26">
        <f t="shared" si="1412"/>
        <v>3.9351796564033514E-5</v>
      </c>
      <c r="H15074" s="27">
        <f>SUM($G$11:G15074)</f>
        <v>0.39351214814858471</v>
      </c>
      <c r="I15074" s="26" t="str">
        <f t="shared" si="1410"/>
        <v/>
      </c>
      <c r="J15074" s="20" t="str">
        <f t="shared" si="1415"/>
        <v/>
      </c>
    </row>
    <row r="15075" spans="3:10" x14ac:dyDescent="0.25">
      <c r="C15075" s="7">
        <v>15064</v>
      </c>
      <c r="D15075" s="8">
        <f t="shared" si="1413"/>
        <v>25.421633999999983</v>
      </c>
      <c r="E15075" s="8">
        <f t="shared" si="1411"/>
        <v>77.583365999999998</v>
      </c>
      <c r="F15075" s="19">
        <f t="shared" si="1414"/>
        <v>3.8113840005961079</v>
      </c>
      <c r="G15075" s="26">
        <f t="shared" si="1412"/>
        <v>3.9355782565215075E-5</v>
      </c>
      <c r="H15075" s="27">
        <f>SUM($G$11:G15075)</f>
        <v>0.3935515039311499</v>
      </c>
      <c r="I15075" s="26" t="str">
        <f t="shared" si="1410"/>
        <v/>
      </c>
      <c r="J15075" s="20" t="str">
        <f t="shared" si="1415"/>
        <v/>
      </c>
    </row>
    <row r="15076" spans="3:10" x14ac:dyDescent="0.25">
      <c r="C15076" s="7">
        <v>15065</v>
      </c>
      <c r="D15076" s="8">
        <f t="shared" si="1413"/>
        <v>25.416483749999983</v>
      </c>
      <c r="E15076" s="8">
        <f t="shared" si="1411"/>
        <v>77.588516249999998</v>
      </c>
      <c r="F15076" s="19">
        <f t="shared" si="1414"/>
        <v>3.8109979008128554</v>
      </c>
      <c r="G15076" s="26">
        <f t="shared" si="1412"/>
        <v>3.9359769777885783E-5</v>
      </c>
      <c r="H15076" s="27">
        <f>SUM($G$11:G15076)</f>
        <v>0.39359086370092777</v>
      </c>
      <c r="I15076" s="26" t="str">
        <f t="shared" si="1410"/>
        <v/>
      </c>
      <c r="J15076" s="20" t="str">
        <f t="shared" si="1415"/>
        <v/>
      </c>
    </row>
    <row r="15077" spans="3:10" x14ac:dyDescent="0.25">
      <c r="C15077" s="7">
        <v>15066</v>
      </c>
      <c r="D15077" s="8">
        <f t="shared" si="1413"/>
        <v>25.411333499999984</v>
      </c>
      <c r="E15077" s="8">
        <f t="shared" si="1411"/>
        <v>77.593666499999998</v>
      </c>
      <c r="F15077" s="19">
        <f t="shared" si="1414"/>
        <v>3.8106117619091018</v>
      </c>
      <c r="G15077" s="26">
        <f t="shared" si="1412"/>
        <v>3.9363758202659452E-5</v>
      </c>
      <c r="H15077" s="27">
        <f>SUM($G$11:G15077)</f>
        <v>0.39363022745913046</v>
      </c>
      <c r="I15077" s="26" t="str">
        <f t="shared" si="1410"/>
        <v/>
      </c>
      <c r="J15077" s="20" t="str">
        <f t="shared" si="1415"/>
        <v/>
      </c>
    </row>
    <row r="15078" spans="3:10" x14ac:dyDescent="0.25">
      <c r="C15078" s="7">
        <v>15067</v>
      </c>
      <c r="D15078" s="8">
        <f t="shared" si="1413"/>
        <v>25.406183249999984</v>
      </c>
      <c r="E15078" s="8">
        <f t="shared" si="1411"/>
        <v>77.598816749999997</v>
      </c>
      <c r="F15078" s="19">
        <f t="shared" si="1414"/>
        <v>3.8102255838729535</v>
      </c>
      <c r="G15078" s="26">
        <f t="shared" si="1412"/>
        <v>3.9367747840150325E-5</v>
      </c>
      <c r="H15078" s="27">
        <f>SUM($G$11:G15078)</f>
        <v>0.39366959520697059</v>
      </c>
      <c r="I15078" s="26" t="str">
        <f t="shared" si="1410"/>
        <v/>
      </c>
      <c r="J15078" s="20" t="str">
        <f t="shared" si="1415"/>
        <v/>
      </c>
    </row>
    <row r="15079" spans="3:10" x14ac:dyDescent="0.25">
      <c r="C15079" s="7">
        <v>15068</v>
      </c>
      <c r="D15079" s="8">
        <f t="shared" si="1413"/>
        <v>25.401032999999984</v>
      </c>
      <c r="E15079" s="8">
        <f t="shared" si="1411"/>
        <v>77.603966999999997</v>
      </c>
      <c r="F15079" s="19">
        <f t="shared" si="1414"/>
        <v>3.8098393666925108</v>
      </c>
      <c r="G15079" s="26">
        <f t="shared" si="1412"/>
        <v>3.9371738690973102E-5</v>
      </c>
      <c r="H15079" s="27">
        <f>SUM($G$11:G15079)</f>
        <v>0.39370896694566154</v>
      </c>
      <c r="I15079" s="26" t="str">
        <f t="shared" si="1410"/>
        <v/>
      </c>
      <c r="J15079" s="20" t="str">
        <f t="shared" si="1415"/>
        <v/>
      </c>
    </row>
    <row r="15080" spans="3:10" x14ac:dyDescent="0.25">
      <c r="C15080" s="7">
        <v>15069</v>
      </c>
      <c r="D15080" s="8">
        <f t="shared" si="1413"/>
        <v>25.395882749999984</v>
      </c>
      <c r="E15080" s="8">
        <f t="shared" si="1411"/>
        <v>77.609117249999997</v>
      </c>
      <c r="F15080" s="19">
        <f t="shared" si="1414"/>
        <v>3.8094531103558671</v>
      </c>
      <c r="G15080" s="26">
        <f t="shared" si="1412"/>
        <v>3.9375730755742906E-5</v>
      </c>
      <c r="H15080" s="27">
        <f>SUM($G$11:G15080)</f>
        <v>0.39374834267641728</v>
      </c>
      <c r="I15080" s="26" t="str">
        <f t="shared" si="1410"/>
        <v/>
      </c>
      <c r="J15080" s="20" t="str">
        <f t="shared" si="1415"/>
        <v/>
      </c>
    </row>
    <row r="15081" spans="3:10" x14ac:dyDescent="0.25">
      <c r="C15081" s="7">
        <v>15070</v>
      </c>
      <c r="D15081" s="8">
        <f t="shared" si="1413"/>
        <v>25.390732499999984</v>
      </c>
      <c r="E15081" s="8">
        <f t="shared" si="1411"/>
        <v>77.614267499999997</v>
      </c>
      <c r="F15081" s="19">
        <f t="shared" si="1414"/>
        <v>3.8090668148511115</v>
      </c>
      <c r="G15081" s="26">
        <f t="shared" si="1412"/>
        <v>3.9379724035075286E-5</v>
      </c>
      <c r="H15081" s="27">
        <f>SUM($G$11:G15081)</f>
        <v>0.39378772240045234</v>
      </c>
      <c r="I15081" s="26" t="str">
        <f t="shared" si="1410"/>
        <v/>
      </c>
      <c r="J15081" s="20" t="str">
        <f t="shared" si="1415"/>
        <v/>
      </c>
    </row>
    <row r="15082" spans="3:10" x14ac:dyDescent="0.25">
      <c r="C15082" s="7">
        <v>15071</v>
      </c>
      <c r="D15082" s="8">
        <f t="shared" si="1413"/>
        <v>25.385582249999985</v>
      </c>
      <c r="E15082" s="8">
        <f t="shared" si="1411"/>
        <v>77.619417749999997</v>
      </c>
      <c r="F15082" s="19">
        <f t="shared" si="1414"/>
        <v>3.8086804801663257</v>
      </c>
      <c r="G15082" s="26">
        <f t="shared" si="1412"/>
        <v>3.9383718529586252E-5</v>
      </c>
      <c r="H15082" s="27">
        <f>SUM($G$11:G15082)</f>
        <v>0.39382710611898192</v>
      </c>
      <c r="I15082" s="26" t="str">
        <f t="shared" si="1410"/>
        <v/>
      </c>
      <c r="J15082" s="20" t="str">
        <f t="shared" si="1415"/>
        <v/>
      </c>
    </row>
    <row r="15083" spans="3:10" x14ac:dyDescent="0.25">
      <c r="C15083" s="7">
        <v>15072</v>
      </c>
      <c r="D15083" s="8">
        <f t="shared" si="1413"/>
        <v>25.380431999999985</v>
      </c>
      <c r="E15083" s="8">
        <f t="shared" si="1411"/>
        <v>77.624567999999996</v>
      </c>
      <c r="F15083" s="19">
        <f t="shared" si="1414"/>
        <v>3.8082941062895852</v>
      </c>
      <c r="G15083" s="26">
        <f t="shared" si="1412"/>
        <v>3.938771423989224E-5</v>
      </c>
      <c r="H15083" s="27">
        <f>SUM($G$11:G15083)</f>
        <v>0.39386649383322181</v>
      </c>
      <c r="I15083" s="26" t="str">
        <f t="shared" si="1410"/>
        <v/>
      </c>
      <c r="J15083" s="20" t="str">
        <f t="shared" si="1415"/>
        <v/>
      </c>
    </row>
    <row r="15084" spans="3:10" x14ac:dyDescent="0.25">
      <c r="C15084" s="7">
        <v>15073</v>
      </c>
      <c r="D15084" s="8">
        <f t="shared" si="1413"/>
        <v>25.375281749999985</v>
      </c>
      <c r="E15084" s="8">
        <f t="shared" si="1411"/>
        <v>77.629718249999996</v>
      </c>
      <c r="F15084" s="19">
        <f t="shared" si="1414"/>
        <v>3.8079076932089611</v>
      </c>
      <c r="G15084" s="26">
        <f t="shared" si="1412"/>
        <v>3.9391711166610115E-5</v>
      </c>
      <c r="H15084" s="27">
        <f>SUM($G$11:G15084)</f>
        <v>0.39390588554438843</v>
      </c>
      <c r="I15084" s="26" t="str">
        <f t="shared" si="1410"/>
        <v/>
      </c>
      <c r="J15084" s="20" t="str">
        <f t="shared" si="1415"/>
        <v/>
      </c>
    </row>
    <row r="15085" spans="3:10" x14ac:dyDescent="0.25">
      <c r="C15085" s="7">
        <v>15074</v>
      </c>
      <c r="D15085" s="8">
        <f t="shared" si="1413"/>
        <v>25.370131499999985</v>
      </c>
      <c r="E15085" s="8">
        <f t="shared" si="1411"/>
        <v>77.634868499999996</v>
      </c>
      <c r="F15085" s="19">
        <f t="shared" si="1414"/>
        <v>3.8075212409125165</v>
      </c>
      <c r="G15085" s="26">
        <f t="shared" si="1412"/>
        <v>3.9395709310357193E-5</v>
      </c>
      <c r="H15085" s="27">
        <f>SUM($G$11:G15085)</f>
        <v>0.39394528125369876</v>
      </c>
      <c r="I15085" s="26" t="str">
        <f t="shared" si="1410"/>
        <v/>
      </c>
      <c r="J15085" s="20" t="str">
        <f t="shared" si="1415"/>
        <v/>
      </c>
    </row>
    <row r="15086" spans="3:10" x14ac:dyDescent="0.25">
      <c r="C15086" s="7">
        <v>15075</v>
      </c>
      <c r="D15086" s="8">
        <f t="shared" si="1413"/>
        <v>25.364981249999985</v>
      </c>
      <c r="E15086" s="8">
        <f t="shared" si="1411"/>
        <v>77.640018749999996</v>
      </c>
      <c r="F15086" s="19">
        <f t="shared" si="1414"/>
        <v>3.8071347493883101</v>
      </c>
      <c r="G15086" s="26">
        <f t="shared" si="1412"/>
        <v>3.9399708671751212E-5</v>
      </c>
      <c r="H15086" s="27">
        <f>SUM($G$11:G15086)</f>
        <v>0.39398468096237049</v>
      </c>
      <c r="I15086" s="26" t="str">
        <f t="shared" si="1410"/>
        <v/>
      </c>
      <c r="J15086" s="20" t="str">
        <f t="shared" si="1415"/>
        <v/>
      </c>
    </row>
    <row r="15087" spans="3:10" x14ac:dyDescent="0.25">
      <c r="C15087" s="7">
        <v>15076</v>
      </c>
      <c r="D15087" s="8">
        <f t="shared" si="1413"/>
        <v>25.359830999999986</v>
      </c>
      <c r="E15087" s="8">
        <f t="shared" si="1411"/>
        <v>77.645168999999996</v>
      </c>
      <c r="F15087" s="19">
        <f t="shared" si="1414"/>
        <v>3.8067482186243931</v>
      </c>
      <c r="G15087" s="26">
        <f t="shared" si="1412"/>
        <v>3.9403709251410385E-5</v>
      </c>
      <c r="H15087" s="27">
        <f>SUM($G$11:G15087)</f>
        <v>0.39402408467162192</v>
      </c>
      <c r="I15087" s="26" t="str">
        <f t="shared" si="1410"/>
        <v/>
      </c>
      <c r="J15087" s="20" t="str">
        <f t="shared" si="1415"/>
        <v/>
      </c>
    </row>
    <row r="15088" spans="3:10" x14ac:dyDescent="0.25">
      <c r="C15088" s="7">
        <v>15077</v>
      </c>
      <c r="D15088" s="8">
        <f t="shared" si="1413"/>
        <v>25.354680749999986</v>
      </c>
      <c r="E15088" s="8">
        <f t="shared" si="1411"/>
        <v>77.650319249999995</v>
      </c>
      <c r="F15088" s="19">
        <f t="shared" si="1414"/>
        <v>3.8063616486088119</v>
      </c>
      <c r="G15088" s="26">
        <f t="shared" si="1412"/>
        <v>3.9407711049953316E-5</v>
      </c>
      <c r="H15088" s="27">
        <f>SUM($G$11:G15088)</f>
        <v>0.39406349238267185</v>
      </c>
      <c r="I15088" s="26" t="str">
        <f t="shared" si="1410"/>
        <v/>
      </c>
      <c r="J15088" s="20" t="str">
        <f t="shared" si="1415"/>
        <v/>
      </c>
    </row>
    <row r="15089" spans="3:10" x14ac:dyDescent="0.25">
      <c r="C15089" s="7">
        <v>15078</v>
      </c>
      <c r="D15089" s="8">
        <f t="shared" si="1413"/>
        <v>25.349530499999986</v>
      </c>
      <c r="E15089" s="8">
        <f t="shared" si="1411"/>
        <v>77.655469499999995</v>
      </c>
      <c r="F15089" s="19">
        <f t="shared" si="1414"/>
        <v>3.8059750393296055</v>
      </c>
      <c r="G15089" s="26">
        <f t="shared" si="1412"/>
        <v>3.9411714067999086E-5</v>
      </c>
      <c r="H15089" s="27">
        <f>SUM($G$11:G15089)</f>
        <v>0.39410290409673987</v>
      </c>
      <c r="I15089" s="26" t="str">
        <f t="shared" si="1410"/>
        <v/>
      </c>
      <c r="J15089" s="20" t="str">
        <f t="shared" si="1415"/>
        <v/>
      </c>
    </row>
    <row r="15090" spans="3:10" x14ac:dyDescent="0.25">
      <c r="C15090" s="7">
        <v>15079</v>
      </c>
      <c r="D15090" s="8">
        <f t="shared" si="1413"/>
        <v>25.344380249999986</v>
      </c>
      <c r="E15090" s="8">
        <f t="shared" si="1411"/>
        <v>77.660619749999995</v>
      </c>
      <c r="F15090" s="19">
        <f t="shared" si="1414"/>
        <v>3.8055883907748078</v>
      </c>
      <c r="G15090" s="26">
        <f t="shared" si="1412"/>
        <v>3.9415718306167206E-5</v>
      </c>
      <c r="H15090" s="27">
        <f>SUM($G$11:G15090)</f>
        <v>0.39414231981504605</v>
      </c>
      <c r="I15090" s="26" t="str">
        <f t="shared" si="1410"/>
        <v/>
      </c>
      <c r="J15090" s="20" t="str">
        <f t="shared" si="1415"/>
        <v/>
      </c>
    </row>
    <row r="15091" spans="3:10" x14ac:dyDescent="0.25">
      <c r="C15091" s="7">
        <v>15080</v>
      </c>
      <c r="D15091" s="8">
        <f t="shared" si="1413"/>
        <v>25.339229999999986</v>
      </c>
      <c r="E15091" s="8">
        <f t="shared" si="1411"/>
        <v>77.665769999999995</v>
      </c>
      <c r="F15091" s="19">
        <f t="shared" si="1414"/>
        <v>3.8052017029324468</v>
      </c>
      <c r="G15091" s="26">
        <f t="shared" si="1412"/>
        <v>3.9419723765077618E-5</v>
      </c>
      <c r="H15091" s="27">
        <f>SUM($G$11:G15091)</f>
        <v>0.39418173953881114</v>
      </c>
      <c r="I15091" s="26" t="str">
        <f t="shared" si="1410"/>
        <v/>
      </c>
      <c r="J15091" s="20" t="str">
        <f t="shared" si="1415"/>
        <v/>
      </c>
    </row>
    <row r="15092" spans="3:10" x14ac:dyDescent="0.25">
      <c r="C15092" s="7">
        <v>15081</v>
      </c>
      <c r="D15092" s="8">
        <f t="shared" si="1413"/>
        <v>25.334079749999987</v>
      </c>
      <c r="E15092" s="8">
        <f t="shared" si="1411"/>
        <v>77.670920249999995</v>
      </c>
      <c r="F15092" s="19">
        <f t="shared" si="1414"/>
        <v>3.8048149757905434</v>
      </c>
      <c r="G15092" s="26">
        <f t="shared" si="1412"/>
        <v>3.9423730445350715E-5</v>
      </c>
      <c r="H15092" s="27">
        <f>SUM($G$11:G15092)</f>
        <v>0.39422116326925649</v>
      </c>
      <c r="I15092" s="26" t="str">
        <f t="shared" si="1410"/>
        <v/>
      </c>
      <c r="J15092" s="20" t="str">
        <f t="shared" si="1415"/>
        <v/>
      </c>
    </row>
    <row r="15093" spans="3:10" x14ac:dyDescent="0.25">
      <c r="C15093" s="7">
        <v>15082</v>
      </c>
      <c r="D15093" s="8">
        <f t="shared" si="1413"/>
        <v>25.328929499999987</v>
      </c>
      <c r="E15093" s="8">
        <f t="shared" si="1411"/>
        <v>77.676070499999994</v>
      </c>
      <c r="F15093" s="19">
        <f t="shared" si="1414"/>
        <v>3.8044282093371131</v>
      </c>
      <c r="G15093" s="26">
        <f t="shared" si="1412"/>
        <v>3.9427738347607332E-5</v>
      </c>
      <c r="H15093" s="27">
        <f>SUM($G$11:G15093)</f>
        <v>0.39426059100760408</v>
      </c>
      <c r="I15093" s="26" t="str">
        <f t="shared" si="1410"/>
        <v/>
      </c>
      <c r="J15093" s="20" t="str">
        <f t="shared" si="1415"/>
        <v/>
      </c>
    </row>
    <row r="15094" spans="3:10" x14ac:dyDescent="0.25">
      <c r="C15094" s="7">
        <v>15083</v>
      </c>
      <c r="D15094" s="8">
        <f t="shared" si="1413"/>
        <v>25.323779249999987</v>
      </c>
      <c r="E15094" s="8">
        <f t="shared" si="1411"/>
        <v>77.681220749999994</v>
      </c>
      <c r="F15094" s="19">
        <f t="shared" si="1414"/>
        <v>3.8040414035601651</v>
      </c>
      <c r="G15094" s="26">
        <f t="shared" si="1412"/>
        <v>3.9431747472468743E-5</v>
      </c>
      <c r="H15094" s="27">
        <f>SUM($G$11:G15094)</f>
        <v>0.39430002275507653</v>
      </c>
      <c r="I15094" s="26" t="str">
        <f t="shared" si="1410"/>
        <v/>
      </c>
      <c r="J15094" s="20" t="str">
        <f t="shared" si="1415"/>
        <v/>
      </c>
    </row>
    <row r="15095" spans="3:10" x14ac:dyDescent="0.25">
      <c r="C15095" s="7">
        <v>15084</v>
      </c>
      <c r="D15095" s="8">
        <f t="shared" si="1413"/>
        <v>25.318628999999987</v>
      </c>
      <c r="E15095" s="8">
        <f t="shared" si="1411"/>
        <v>77.686370999999994</v>
      </c>
      <c r="F15095" s="19">
        <f t="shared" si="1414"/>
        <v>3.8036545584477035</v>
      </c>
      <c r="G15095" s="26">
        <f t="shared" si="1412"/>
        <v>3.9435757820556651E-5</v>
      </c>
      <c r="H15095" s="27">
        <f>SUM($G$11:G15095)</f>
        <v>0.39433945851289709</v>
      </c>
      <c r="I15095" s="26" t="str">
        <f t="shared" si="1410"/>
        <v/>
      </c>
      <c r="J15095" s="20" t="str">
        <f t="shared" si="1415"/>
        <v/>
      </c>
    </row>
    <row r="15096" spans="3:10" x14ac:dyDescent="0.25">
      <c r="C15096" s="7">
        <v>15085</v>
      </c>
      <c r="D15096" s="8">
        <f t="shared" si="1413"/>
        <v>25.313478749999987</v>
      </c>
      <c r="E15096" s="8">
        <f t="shared" si="1411"/>
        <v>77.691521249999994</v>
      </c>
      <c r="F15096" s="19">
        <f t="shared" si="1414"/>
        <v>3.8032676739877243</v>
      </c>
      <c r="G15096" s="26">
        <f t="shared" si="1412"/>
        <v>3.9439769392493238E-5</v>
      </c>
      <c r="H15096" s="27">
        <f>SUM($G$11:G15096)</f>
        <v>0.39437889828228956</v>
      </c>
      <c r="I15096" s="26" t="str">
        <f t="shared" si="1410"/>
        <v/>
      </c>
      <c r="J15096" s="20" t="str">
        <f t="shared" si="1415"/>
        <v/>
      </c>
    </row>
    <row r="15097" spans="3:10" x14ac:dyDescent="0.25">
      <c r="C15097" s="7">
        <v>15086</v>
      </c>
      <c r="D15097" s="8">
        <f t="shared" si="1413"/>
        <v>25.308328499999988</v>
      </c>
      <c r="E15097" s="8">
        <f t="shared" si="1411"/>
        <v>77.696671499999994</v>
      </c>
      <c r="F15097" s="19">
        <f t="shared" si="1414"/>
        <v>3.8028807501682187</v>
      </c>
      <c r="G15097" s="26">
        <f t="shared" si="1412"/>
        <v>3.9443782188901087E-5</v>
      </c>
      <c r="H15097" s="27">
        <f>SUM($G$11:G15097)</f>
        <v>0.39441834206447846</v>
      </c>
      <c r="I15097" s="26" t="str">
        <f t="shared" si="1410"/>
        <v/>
      </c>
      <c r="J15097" s="20" t="str">
        <f t="shared" si="1415"/>
        <v/>
      </c>
    </row>
    <row r="15098" spans="3:10" x14ac:dyDescent="0.25">
      <c r="C15098" s="7">
        <v>15087</v>
      </c>
      <c r="D15098" s="8">
        <f t="shared" si="1413"/>
        <v>25.303178249999988</v>
      </c>
      <c r="E15098" s="8">
        <f t="shared" si="1411"/>
        <v>77.701821749999993</v>
      </c>
      <c r="F15098" s="19">
        <f t="shared" si="1414"/>
        <v>3.802493786977172</v>
      </c>
      <c r="G15098" s="26">
        <f t="shared" si="1412"/>
        <v>3.9447796210403249E-5</v>
      </c>
      <c r="H15098" s="27">
        <f>SUM($G$11:G15098)</f>
        <v>0.39445778986068886</v>
      </c>
      <c r="I15098" s="26" t="str">
        <f t="shared" si="1410"/>
        <v/>
      </c>
      <c r="J15098" s="20" t="str">
        <f t="shared" si="1415"/>
        <v/>
      </c>
    </row>
    <row r="15099" spans="3:10" x14ac:dyDescent="0.25">
      <c r="C15099" s="7">
        <v>15088</v>
      </c>
      <c r="D15099" s="8">
        <f t="shared" si="1413"/>
        <v>25.298027999999988</v>
      </c>
      <c r="E15099" s="8">
        <f t="shared" si="1411"/>
        <v>77.706971999999993</v>
      </c>
      <c r="F15099" s="19">
        <f t="shared" si="1414"/>
        <v>3.8021067844025622</v>
      </c>
      <c r="G15099" s="26">
        <f t="shared" si="1412"/>
        <v>3.9451811457623222E-5</v>
      </c>
      <c r="H15099" s="27">
        <f>SUM($G$11:G15099)</f>
        <v>0.3944972416721465</v>
      </c>
      <c r="I15099" s="26" t="str">
        <f t="shared" si="1410"/>
        <v/>
      </c>
      <c r="J15099" s="20" t="str">
        <f t="shared" si="1415"/>
        <v/>
      </c>
    </row>
    <row r="15100" spans="3:10" x14ac:dyDescent="0.25">
      <c r="C15100" s="7">
        <v>15089</v>
      </c>
      <c r="D15100" s="8">
        <f t="shared" si="1413"/>
        <v>25.292877749999988</v>
      </c>
      <c r="E15100" s="8">
        <f t="shared" si="1411"/>
        <v>77.712122249999993</v>
      </c>
      <c r="F15100" s="19">
        <f t="shared" si="1414"/>
        <v>3.801719742432363</v>
      </c>
      <c r="G15100" s="26">
        <f t="shared" si="1412"/>
        <v>3.9455827931184928E-5</v>
      </c>
      <c r="H15100" s="27">
        <f>SUM($G$11:G15100)</f>
        <v>0.39453669750007769</v>
      </c>
      <c r="I15100" s="26" t="str">
        <f t="shared" si="1410"/>
        <v/>
      </c>
      <c r="J15100" s="20" t="str">
        <f t="shared" si="1415"/>
        <v/>
      </c>
    </row>
    <row r="15101" spans="3:10" x14ac:dyDescent="0.25">
      <c r="C15101" s="7">
        <v>15090</v>
      </c>
      <c r="D15101" s="8">
        <f t="shared" si="1413"/>
        <v>25.287727499999988</v>
      </c>
      <c r="E15101" s="8">
        <f t="shared" si="1411"/>
        <v>77.717272499999993</v>
      </c>
      <c r="F15101" s="19">
        <f t="shared" si="1414"/>
        <v>3.8013326610545404</v>
      </c>
      <c r="G15101" s="26">
        <f t="shared" si="1412"/>
        <v>3.9459845631712741E-5</v>
      </c>
      <c r="H15101" s="27">
        <f>SUM($G$11:G15101)</f>
        <v>0.39457615734570939</v>
      </c>
      <c r="I15101" s="26" t="str">
        <f t="shared" si="1410"/>
        <v/>
      </c>
      <c r="J15101" s="20" t="str">
        <f t="shared" si="1415"/>
        <v/>
      </c>
    </row>
    <row r="15102" spans="3:10" x14ac:dyDescent="0.25">
      <c r="C15102" s="7">
        <v>15091</v>
      </c>
      <c r="D15102" s="8">
        <f t="shared" si="1413"/>
        <v>25.282577249999974</v>
      </c>
      <c r="E15102" s="8">
        <f t="shared" si="1411"/>
        <v>77.722422750000007</v>
      </c>
      <c r="F15102" s="19">
        <f t="shared" si="1414"/>
        <v>3.8009455402570538</v>
      </c>
      <c r="G15102" s="26">
        <f t="shared" si="1412"/>
        <v>3.9463864559831514E-5</v>
      </c>
      <c r="H15102" s="27">
        <f>SUM($G$11:G15102)</f>
        <v>0.39461562121026922</v>
      </c>
      <c r="I15102" s="26" t="str">
        <f t="shared" si="1410"/>
        <v/>
      </c>
      <c r="J15102" s="20" t="str">
        <f t="shared" si="1415"/>
        <v/>
      </c>
    </row>
    <row r="15103" spans="3:10" x14ac:dyDescent="0.25">
      <c r="C15103" s="7">
        <v>15092</v>
      </c>
      <c r="D15103" s="8">
        <f t="shared" si="1413"/>
        <v>25.277426999999989</v>
      </c>
      <c r="E15103" s="8">
        <f t="shared" si="1411"/>
        <v>77.727572999999992</v>
      </c>
      <c r="F15103" s="19">
        <f t="shared" si="1414"/>
        <v>3.8005583800278604</v>
      </c>
      <c r="G15103" s="26">
        <f t="shared" si="1412"/>
        <v>3.946788471616647E-5</v>
      </c>
      <c r="H15103" s="27">
        <f>SUM($G$11:G15103)</f>
        <v>0.39465508909498537</v>
      </c>
      <c r="I15103" s="26" t="str">
        <f t="shared" si="1410"/>
        <v/>
      </c>
      <c r="J15103" s="20" t="str">
        <f t="shared" si="1415"/>
        <v/>
      </c>
    </row>
    <row r="15104" spans="3:10" x14ac:dyDescent="0.25">
      <c r="C15104" s="7">
        <v>15093</v>
      </c>
      <c r="D15104" s="8">
        <f t="shared" si="1413"/>
        <v>25.272276749999989</v>
      </c>
      <c r="E15104" s="8">
        <f t="shared" si="1411"/>
        <v>77.732723249999992</v>
      </c>
      <c r="F15104" s="19">
        <f t="shared" si="1414"/>
        <v>3.8001711803549054</v>
      </c>
      <c r="G15104" s="26">
        <f t="shared" si="1412"/>
        <v>3.9471906101343359E-5</v>
      </c>
      <c r="H15104" s="27">
        <f>SUM($G$11:G15104)</f>
        <v>0.39469456100108669</v>
      </c>
      <c r="I15104" s="26" t="str">
        <f t="shared" si="1410"/>
        <v/>
      </c>
      <c r="J15104" s="20" t="str">
        <f t="shared" si="1415"/>
        <v/>
      </c>
    </row>
    <row r="15105" spans="3:10" x14ac:dyDescent="0.25">
      <c r="C15105" s="7">
        <v>15094</v>
      </c>
      <c r="D15105" s="8">
        <f t="shared" si="1413"/>
        <v>25.267126499999975</v>
      </c>
      <c r="E15105" s="8">
        <f t="shared" si="1411"/>
        <v>77.737873500000006</v>
      </c>
      <c r="F15105" s="19">
        <f t="shared" si="1414"/>
        <v>3.7997839412261305</v>
      </c>
      <c r="G15105" s="26">
        <f t="shared" si="1412"/>
        <v>3.9475928715988347E-5</v>
      </c>
      <c r="H15105" s="27">
        <f>SUM($G$11:G15105)</f>
        <v>0.39473403692980269</v>
      </c>
      <c r="I15105" s="26" t="str">
        <f t="shared" si="1410"/>
        <v/>
      </c>
      <c r="J15105" s="20" t="str">
        <f t="shared" si="1415"/>
        <v/>
      </c>
    </row>
    <row r="15106" spans="3:10" x14ac:dyDescent="0.25">
      <c r="C15106" s="7">
        <v>15095</v>
      </c>
      <c r="D15106" s="8">
        <f t="shared" si="1413"/>
        <v>25.261976249999989</v>
      </c>
      <c r="E15106" s="8">
        <f t="shared" si="1411"/>
        <v>77.743023749999992</v>
      </c>
      <c r="F15106" s="19">
        <f t="shared" si="1414"/>
        <v>3.7993966626294751</v>
      </c>
      <c r="G15106" s="26">
        <f t="shared" si="1412"/>
        <v>3.9479952560728008E-5</v>
      </c>
      <c r="H15106" s="27">
        <f>SUM($G$11:G15106)</f>
        <v>0.3947735168823634</v>
      </c>
      <c r="I15106" s="26" t="str">
        <f t="shared" si="1410"/>
        <v/>
      </c>
      <c r="J15106" s="20" t="str">
        <f t="shared" si="1415"/>
        <v/>
      </c>
    </row>
    <row r="15107" spans="3:10" x14ac:dyDescent="0.25">
      <c r="C15107" s="7">
        <v>15096</v>
      </c>
      <c r="D15107" s="8">
        <f t="shared" si="1413"/>
        <v>25.25682599999999</v>
      </c>
      <c r="E15107" s="8">
        <f t="shared" si="1411"/>
        <v>77.748173999999992</v>
      </c>
      <c r="F15107" s="19">
        <f t="shared" si="1414"/>
        <v>3.7990093445528657</v>
      </c>
      <c r="G15107" s="26">
        <f t="shared" si="1412"/>
        <v>3.9483977636189425E-5</v>
      </c>
      <c r="H15107" s="27">
        <f>SUM($G$11:G15107)</f>
        <v>0.3948130008599996</v>
      </c>
      <c r="I15107" s="26" t="str">
        <f t="shared" si="1410"/>
        <v/>
      </c>
      <c r="J15107" s="20" t="str">
        <f t="shared" si="1415"/>
        <v/>
      </c>
    </row>
    <row r="15108" spans="3:10" x14ac:dyDescent="0.25">
      <c r="C15108" s="7">
        <v>15097</v>
      </c>
      <c r="D15108" s="8">
        <f t="shared" si="1413"/>
        <v>25.251675749999976</v>
      </c>
      <c r="E15108" s="8">
        <f t="shared" si="1411"/>
        <v>77.753324250000006</v>
      </c>
      <c r="F15108" s="19">
        <f t="shared" si="1414"/>
        <v>3.7986219869842257</v>
      </c>
      <c r="G15108" s="26">
        <f t="shared" si="1412"/>
        <v>3.94880039430001E-5</v>
      </c>
      <c r="H15108" s="27">
        <f>SUM($G$11:G15108)</f>
        <v>0.39485248886394259</v>
      </c>
      <c r="I15108" s="26" t="str">
        <f t="shared" si="1410"/>
        <v/>
      </c>
      <c r="J15108" s="20" t="str">
        <f t="shared" si="1415"/>
        <v/>
      </c>
    </row>
    <row r="15109" spans="3:10" x14ac:dyDescent="0.25">
      <c r="C15109" s="7">
        <v>15098</v>
      </c>
      <c r="D15109" s="8">
        <f t="shared" si="1413"/>
        <v>25.24652549999999</v>
      </c>
      <c r="E15109" s="8">
        <f t="shared" si="1411"/>
        <v>77.758474499999991</v>
      </c>
      <c r="F15109" s="19">
        <f t="shared" si="1414"/>
        <v>3.7982345899114756</v>
      </c>
      <c r="G15109" s="26">
        <f t="shared" si="1412"/>
        <v>3.9492031481787962E-5</v>
      </c>
      <c r="H15109" s="27">
        <f>SUM($G$11:G15109)</f>
        <v>0.39489198089542438</v>
      </c>
      <c r="I15109" s="26" t="str">
        <f t="shared" si="1410"/>
        <v/>
      </c>
      <c r="J15109" s="20" t="str">
        <f t="shared" si="1415"/>
        <v/>
      </c>
    </row>
    <row r="15110" spans="3:10" x14ac:dyDescent="0.25">
      <c r="C15110" s="7">
        <v>15099</v>
      </c>
      <c r="D15110" s="8">
        <f t="shared" si="1413"/>
        <v>25.241375249999976</v>
      </c>
      <c r="E15110" s="8">
        <f t="shared" si="1411"/>
        <v>77.763624750000005</v>
      </c>
      <c r="F15110" s="19">
        <f t="shared" si="1414"/>
        <v>3.7978471533225222</v>
      </c>
      <c r="G15110" s="26">
        <f t="shared" si="1412"/>
        <v>3.9496060253181448E-5</v>
      </c>
      <c r="H15110" s="27">
        <f>SUM($G$11:G15110)</f>
        <v>0.39493147695567754</v>
      </c>
      <c r="I15110" s="26" t="str">
        <f t="shared" si="1410"/>
        <v/>
      </c>
      <c r="J15110" s="20" t="str">
        <f t="shared" si="1415"/>
        <v/>
      </c>
    </row>
    <row r="15111" spans="3:10" x14ac:dyDescent="0.25">
      <c r="C15111" s="7">
        <v>15100</v>
      </c>
      <c r="D15111" s="8">
        <f t="shared" si="1413"/>
        <v>25.23622499999999</v>
      </c>
      <c r="E15111" s="8">
        <f t="shared" si="1411"/>
        <v>77.768774999999991</v>
      </c>
      <c r="F15111" s="19">
        <f t="shared" si="1414"/>
        <v>3.7974596772052753</v>
      </c>
      <c r="G15111" s="26">
        <f t="shared" si="1412"/>
        <v>3.9500090257809362E-5</v>
      </c>
      <c r="H15111" s="27">
        <f>SUM($G$11:G15111)</f>
        <v>0.39497097704593537</v>
      </c>
      <c r="I15111" s="26" t="str">
        <f t="shared" si="1410"/>
        <v/>
      </c>
      <c r="J15111" s="20" t="str">
        <f t="shared" si="1415"/>
        <v/>
      </c>
    </row>
    <row r="15112" spans="3:10" x14ac:dyDescent="0.25">
      <c r="C15112" s="7">
        <v>15101</v>
      </c>
      <c r="D15112" s="8">
        <f t="shared" si="1413"/>
        <v>25.231074749999991</v>
      </c>
      <c r="E15112" s="8">
        <f t="shared" si="1411"/>
        <v>77.773925249999991</v>
      </c>
      <c r="F15112" s="19">
        <f t="shared" si="1414"/>
        <v>3.7970721615476304</v>
      </c>
      <c r="G15112" s="26">
        <f t="shared" si="1412"/>
        <v>3.9504121496301037E-5</v>
      </c>
      <c r="H15112" s="27">
        <f>SUM($G$11:G15112)</f>
        <v>0.39501048116743165</v>
      </c>
      <c r="I15112" s="26" t="str">
        <f t="shared" si="1410"/>
        <v/>
      </c>
      <c r="J15112" s="20" t="str">
        <f t="shared" si="1415"/>
        <v/>
      </c>
    </row>
    <row r="15113" spans="3:10" x14ac:dyDescent="0.25">
      <c r="C15113" s="7">
        <v>15102</v>
      </c>
      <c r="D15113" s="8">
        <f t="shared" si="1413"/>
        <v>25.225924499999977</v>
      </c>
      <c r="E15113" s="8">
        <f t="shared" si="1411"/>
        <v>77.779075500000005</v>
      </c>
      <c r="F15113" s="19">
        <f t="shared" si="1414"/>
        <v>3.7966846063374802</v>
      </c>
      <c r="G15113" s="26">
        <f t="shared" si="1412"/>
        <v>3.9508153969286216E-5</v>
      </c>
      <c r="H15113" s="27">
        <f>SUM($G$11:G15113)</f>
        <v>0.39504998932140095</v>
      </c>
      <c r="I15113" s="26" t="str">
        <f t="shared" si="1410"/>
        <v/>
      </c>
      <c r="J15113" s="20" t="str">
        <f t="shared" si="1415"/>
        <v/>
      </c>
    </row>
    <row r="15114" spans="3:10" x14ac:dyDescent="0.25">
      <c r="C15114" s="7">
        <v>15103</v>
      </c>
      <c r="D15114" s="8">
        <f t="shared" si="1413"/>
        <v>25.220774249999991</v>
      </c>
      <c r="E15114" s="8">
        <f t="shared" si="1411"/>
        <v>77.78422574999999</v>
      </c>
      <c r="F15114" s="19">
        <f t="shared" si="1414"/>
        <v>3.7962970115627144</v>
      </c>
      <c r="G15114" s="26">
        <f t="shared" si="1412"/>
        <v>3.9512187677395066E-5</v>
      </c>
      <c r="H15114" s="27">
        <f>SUM($G$11:G15114)</f>
        <v>0.39508950150907834</v>
      </c>
      <c r="I15114" s="26" t="str">
        <f t="shared" si="1410"/>
        <v/>
      </c>
      <c r="J15114" s="20" t="str">
        <f t="shared" si="1415"/>
        <v/>
      </c>
    </row>
    <row r="15115" spans="3:10" x14ac:dyDescent="0.25">
      <c r="C15115" s="7">
        <v>15104</v>
      </c>
      <c r="D15115" s="8">
        <f t="shared" si="1413"/>
        <v>25.215623999999991</v>
      </c>
      <c r="E15115" s="8">
        <f t="shared" si="1411"/>
        <v>77.78937599999999</v>
      </c>
      <c r="F15115" s="19">
        <f t="shared" si="1414"/>
        <v>3.7959093772112098</v>
      </c>
      <c r="G15115" s="26">
        <f t="shared" si="1412"/>
        <v>3.9516222621258266E-5</v>
      </c>
      <c r="H15115" s="27">
        <f>SUM($G$11:G15115)</f>
        <v>0.39512901773169962</v>
      </c>
      <c r="I15115" s="26" t="str">
        <f t="shared" ref="I15115:I15178" si="1416">IF($H$7&gt;=H15115,F15115,"")</f>
        <v/>
      </c>
      <c r="J15115" s="20" t="str">
        <f t="shared" si="1415"/>
        <v/>
      </c>
    </row>
    <row r="15116" spans="3:10" x14ac:dyDescent="0.25">
      <c r="C15116" s="7">
        <v>15105</v>
      </c>
      <c r="D15116" s="8">
        <f t="shared" si="1413"/>
        <v>25.210473749999977</v>
      </c>
      <c r="E15116" s="8">
        <f t="shared" ref="E15116:E15179" si="1417">C15116*$D$3*9.81*$D$8</f>
        <v>77.794526250000004</v>
      </c>
      <c r="F15116" s="19">
        <f t="shared" si="1414"/>
        <v>3.795521703270841</v>
      </c>
      <c r="G15116" s="26">
        <f t="shared" ref="G15116:G15179" si="1418">$D$8/F15116</f>
        <v>3.9520258801506919E-5</v>
      </c>
      <c r="H15116" s="27">
        <f>SUM($G$11:G15116)</f>
        <v>0.39516853799050111</v>
      </c>
      <c r="I15116" s="26" t="str">
        <f t="shared" si="1416"/>
        <v/>
      </c>
      <c r="J15116" s="20" t="str">
        <f t="shared" si="1415"/>
        <v/>
      </c>
    </row>
    <row r="15117" spans="3:10" x14ac:dyDescent="0.25">
      <c r="C15117" s="7">
        <v>15106</v>
      </c>
      <c r="D15117" s="8">
        <f t="shared" ref="D15117:D15180" si="1419">$D$11-E15117</f>
        <v>25.205323499999992</v>
      </c>
      <c r="E15117" s="8">
        <f t="shared" si="1417"/>
        <v>77.79967649999999</v>
      </c>
      <c r="F15117" s="19">
        <f t="shared" ref="F15117:F15180" si="1420">SQRT(2*D15117/$D$3)</f>
        <v>3.7951339897294791</v>
      </c>
      <c r="G15117" s="26">
        <f t="shared" si="1418"/>
        <v>3.9524296218772536E-5</v>
      </c>
      <c r="H15117" s="27">
        <f>SUM($G$11:G15117)</f>
        <v>0.3952080622867199</v>
      </c>
      <c r="I15117" s="26" t="str">
        <f t="shared" si="1416"/>
        <v/>
      </c>
      <c r="J15117" s="20" t="str">
        <f t="shared" ref="J15117:J15180" si="1421">IF(I15117="","",H15117)</f>
        <v/>
      </c>
    </row>
    <row r="15118" spans="3:10" x14ac:dyDescent="0.25">
      <c r="C15118" s="7">
        <v>15107</v>
      </c>
      <c r="D15118" s="8">
        <f t="shared" si="1419"/>
        <v>25.200173249999978</v>
      </c>
      <c r="E15118" s="8">
        <f t="shared" si="1417"/>
        <v>77.804826750000004</v>
      </c>
      <c r="F15118" s="19">
        <f t="shared" si="1420"/>
        <v>3.7947462365749818</v>
      </c>
      <c r="G15118" s="26">
        <f t="shared" si="1418"/>
        <v>3.9528334873687169E-5</v>
      </c>
      <c r="H15118" s="27">
        <f>SUM($G$11:G15118)</f>
        <v>0.39524759062159359</v>
      </c>
      <c r="I15118" s="26" t="str">
        <f t="shared" si="1416"/>
        <v/>
      </c>
      <c r="J15118" s="20" t="str">
        <f t="shared" si="1421"/>
        <v/>
      </c>
    </row>
    <row r="15119" spans="3:10" x14ac:dyDescent="0.25">
      <c r="C15119" s="7">
        <v>15108</v>
      </c>
      <c r="D15119" s="8">
        <f t="shared" si="1419"/>
        <v>25.195022999999978</v>
      </c>
      <c r="E15119" s="8">
        <f t="shared" si="1417"/>
        <v>77.809977000000003</v>
      </c>
      <c r="F15119" s="19">
        <f t="shared" si="1420"/>
        <v>3.7943584437952071</v>
      </c>
      <c r="G15119" s="26">
        <f t="shared" si="1418"/>
        <v>3.9532374766883237E-5</v>
      </c>
      <c r="H15119" s="27">
        <f>SUM($G$11:G15119)</f>
        <v>0.39528712299636048</v>
      </c>
      <c r="I15119" s="26" t="str">
        <f t="shared" si="1416"/>
        <v/>
      </c>
      <c r="J15119" s="20" t="str">
        <f t="shared" si="1421"/>
        <v/>
      </c>
    </row>
    <row r="15120" spans="3:10" x14ac:dyDescent="0.25">
      <c r="C15120" s="7">
        <v>15109</v>
      </c>
      <c r="D15120" s="8">
        <f t="shared" si="1419"/>
        <v>25.189872749999992</v>
      </c>
      <c r="E15120" s="8">
        <f t="shared" si="1417"/>
        <v>77.815127249999989</v>
      </c>
      <c r="F15120" s="19">
        <f t="shared" si="1420"/>
        <v>3.7939706113780054</v>
      </c>
      <c r="G15120" s="26">
        <f t="shared" si="1418"/>
        <v>3.9536415898993639E-5</v>
      </c>
      <c r="H15120" s="27">
        <f>SUM($G$11:G15120)</f>
        <v>0.39532665941225947</v>
      </c>
      <c r="I15120" s="26" t="str">
        <f t="shared" si="1416"/>
        <v/>
      </c>
      <c r="J15120" s="20" t="str">
        <f t="shared" si="1421"/>
        <v/>
      </c>
    </row>
    <row r="15121" spans="3:10" x14ac:dyDescent="0.25">
      <c r="C15121" s="7">
        <v>15110</v>
      </c>
      <c r="D15121" s="8">
        <f t="shared" si="1419"/>
        <v>25.184722499999978</v>
      </c>
      <c r="E15121" s="8">
        <f t="shared" si="1417"/>
        <v>77.820277500000003</v>
      </c>
      <c r="F15121" s="19">
        <f t="shared" si="1420"/>
        <v>3.793582739311216</v>
      </c>
      <c r="G15121" s="26">
        <f t="shared" si="1418"/>
        <v>3.9540458270651777E-5</v>
      </c>
      <c r="H15121" s="27">
        <f>SUM($G$11:G15121)</f>
        <v>0.39536619987053012</v>
      </c>
      <c r="I15121" s="26" t="str">
        <f t="shared" si="1416"/>
        <v/>
      </c>
      <c r="J15121" s="20" t="str">
        <f t="shared" si="1421"/>
        <v/>
      </c>
    </row>
    <row r="15122" spans="3:10" x14ac:dyDescent="0.25">
      <c r="C15122" s="7">
        <v>15111</v>
      </c>
      <c r="D15122" s="8">
        <f t="shared" si="1419"/>
        <v>25.179572249999993</v>
      </c>
      <c r="E15122" s="8">
        <f t="shared" si="1417"/>
        <v>77.825427749999989</v>
      </c>
      <c r="F15122" s="19">
        <f t="shared" si="1420"/>
        <v>3.7931948275826799</v>
      </c>
      <c r="G15122" s="26">
        <f t="shared" si="1418"/>
        <v>3.9544501882491417E-5</v>
      </c>
      <c r="H15122" s="27">
        <f>SUM($G$11:G15122)</f>
        <v>0.3954057443724126</v>
      </c>
      <c r="I15122" s="26" t="str">
        <f t="shared" si="1416"/>
        <v/>
      </c>
      <c r="J15122" s="20" t="str">
        <f t="shared" si="1421"/>
        <v/>
      </c>
    </row>
    <row r="15123" spans="3:10" x14ac:dyDescent="0.25">
      <c r="C15123" s="7">
        <v>15112</v>
      </c>
      <c r="D15123" s="8">
        <f t="shared" si="1419"/>
        <v>25.174421999999979</v>
      </c>
      <c r="E15123" s="8">
        <f t="shared" si="1417"/>
        <v>77.830578000000003</v>
      </c>
      <c r="F15123" s="19">
        <f t="shared" si="1420"/>
        <v>3.7928068761802241</v>
      </c>
      <c r="G15123" s="26">
        <f t="shared" si="1418"/>
        <v>3.9548546735146869E-5</v>
      </c>
      <c r="H15123" s="27">
        <f>SUM($G$11:G15123)</f>
        <v>0.39544529291914776</v>
      </c>
      <c r="I15123" s="26" t="str">
        <f t="shared" si="1416"/>
        <v/>
      </c>
      <c r="J15123" s="20" t="str">
        <f t="shared" si="1421"/>
        <v/>
      </c>
    </row>
    <row r="15124" spans="3:10" x14ac:dyDescent="0.25">
      <c r="C15124" s="7">
        <v>15113</v>
      </c>
      <c r="D15124" s="8">
        <f t="shared" si="1419"/>
        <v>25.169271749999979</v>
      </c>
      <c r="E15124" s="8">
        <f t="shared" si="1417"/>
        <v>77.835728250000003</v>
      </c>
      <c r="F15124" s="19">
        <f t="shared" si="1420"/>
        <v>3.7924188850916756</v>
      </c>
      <c r="G15124" s="26">
        <f t="shared" si="1418"/>
        <v>3.9552592829252821E-5</v>
      </c>
      <c r="H15124" s="27">
        <f>SUM($G$11:G15124)</f>
        <v>0.39548484551197699</v>
      </c>
      <c r="I15124" s="26" t="str">
        <f t="shared" si="1416"/>
        <v/>
      </c>
      <c r="J15124" s="20" t="str">
        <f t="shared" si="1421"/>
        <v/>
      </c>
    </row>
    <row r="15125" spans="3:10" x14ac:dyDescent="0.25">
      <c r="C15125" s="7">
        <v>15114</v>
      </c>
      <c r="D15125" s="8">
        <f t="shared" si="1419"/>
        <v>25.164121499999993</v>
      </c>
      <c r="E15125" s="8">
        <f t="shared" si="1417"/>
        <v>77.840878499999988</v>
      </c>
      <c r="F15125" s="19">
        <f t="shared" si="1420"/>
        <v>3.7920308543048535</v>
      </c>
      <c r="G15125" s="26">
        <f t="shared" si="1418"/>
        <v>3.9556640165444443E-5</v>
      </c>
      <c r="H15125" s="27">
        <f>SUM($G$11:G15125)</f>
        <v>0.39552440215214241</v>
      </c>
      <c r="I15125" s="26" t="str">
        <f t="shared" si="1416"/>
        <v/>
      </c>
      <c r="J15125" s="20" t="str">
        <f t="shared" si="1421"/>
        <v/>
      </c>
    </row>
    <row r="15126" spans="3:10" x14ac:dyDescent="0.25">
      <c r="C15126" s="7">
        <v>15115</v>
      </c>
      <c r="D15126" s="8">
        <f t="shared" si="1419"/>
        <v>25.158971249999979</v>
      </c>
      <c r="E15126" s="8">
        <f t="shared" si="1417"/>
        <v>77.846028750000002</v>
      </c>
      <c r="F15126" s="19">
        <f t="shared" si="1420"/>
        <v>3.7916427838075659</v>
      </c>
      <c r="G15126" s="26">
        <f t="shared" si="1418"/>
        <v>3.9560688744357412E-5</v>
      </c>
      <c r="H15126" s="27">
        <f>SUM($G$11:G15126)</f>
        <v>0.39556396284088674</v>
      </c>
      <c r="I15126" s="26" t="str">
        <f t="shared" si="1416"/>
        <v/>
      </c>
      <c r="J15126" s="20" t="str">
        <f t="shared" si="1421"/>
        <v/>
      </c>
    </row>
    <row r="15127" spans="3:10" x14ac:dyDescent="0.25">
      <c r="C15127" s="7">
        <v>15116</v>
      </c>
      <c r="D15127" s="8">
        <f t="shared" si="1419"/>
        <v>25.153820999999979</v>
      </c>
      <c r="E15127" s="8">
        <f t="shared" si="1417"/>
        <v>77.851179000000002</v>
      </c>
      <c r="F15127" s="19">
        <f t="shared" si="1420"/>
        <v>3.7912546735876225</v>
      </c>
      <c r="G15127" s="26">
        <f t="shared" si="1418"/>
        <v>3.9564738566627774E-5</v>
      </c>
      <c r="H15127" s="27">
        <f>SUM($G$11:G15127)</f>
        <v>0.39560352757945338</v>
      </c>
      <c r="I15127" s="26" t="str">
        <f t="shared" si="1416"/>
        <v/>
      </c>
      <c r="J15127" s="20" t="str">
        <f t="shared" si="1421"/>
        <v/>
      </c>
    </row>
    <row r="15128" spans="3:10" x14ac:dyDescent="0.25">
      <c r="C15128" s="7">
        <v>15117</v>
      </c>
      <c r="D15128" s="8">
        <f t="shared" si="1419"/>
        <v>25.148670749999994</v>
      </c>
      <c r="E15128" s="8">
        <f t="shared" si="1417"/>
        <v>77.856329249999987</v>
      </c>
      <c r="F15128" s="19">
        <f t="shared" si="1420"/>
        <v>3.7908665236328218</v>
      </c>
      <c r="G15128" s="26">
        <f t="shared" si="1418"/>
        <v>3.9568789632892064E-5</v>
      </c>
      <c r="H15128" s="27">
        <f>SUM($G$11:G15128)</f>
        <v>0.39564309636908629</v>
      </c>
      <c r="I15128" s="26" t="str">
        <f t="shared" si="1416"/>
        <v/>
      </c>
      <c r="J15128" s="20" t="str">
        <f t="shared" si="1421"/>
        <v/>
      </c>
    </row>
    <row r="15129" spans="3:10" x14ac:dyDescent="0.25">
      <c r="C15129" s="7">
        <v>15118</v>
      </c>
      <c r="D15129" s="8">
        <f t="shared" si="1419"/>
        <v>25.14352049999998</v>
      </c>
      <c r="E15129" s="8">
        <f t="shared" si="1417"/>
        <v>77.861479500000002</v>
      </c>
      <c r="F15129" s="19">
        <f t="shared" si="1420"/>
        <v>3.7904783339309551</v>
      </c>
      <c r="G15129" s="26">
        <f t="shared" si="1418"/>
        <v>3.9572841943787319E-5</v>
      </c>
      <c r="H15129" s="27">
        <f>SUM($G$11:G15129)</f>
        <v>0.39568266921103007</v>
      </c>
      <c r="I15129" s="26" t="str">
        <f t="shared" si="1416"/>
        <v/>
      </c>
      <c r="J15129" s="20" t="str">
        <f t="shared" si="1421"/>
        <v/>
      </c>
    </row>
    <row r="15130" spans="3:10" x14ac:dyDescent="0.25">
      <c r="C15130" s="7">
        <v>15119</v>
      </c>
      <c r="D15130" s="8">
        <f t="shared" si="1419"/>
        <v>25.13837024999998</v>
      </c>
      <c r="E15130" s="8">
        <f t="shared" si="1417"/>
        <v>77.866629750000001</v>
      </c>
      <c r="F15130" s="19">
        <f t="shared" si="1420"/>
        <v>3.7900901044698116</v>
      </c>
      <c r="G15130" s="26">
        <f t="shared" si="1418"/>
        <v>3.9576895499950968E-5</v>
      </c>
      <c r="H15130" s="27">
        <f>SUM($G$11:G15130)</f>
        <v>0.39572224610653001</v>
      </c>
      <c r="I15130" s="26" t="str">
        <f t="shared" si="1416"/>
        <v/>
      </c>
      <c r="J15130" s="20" t="str">
        <f t="shared" si="1421"/>
        <v/>
      </c>
    </row>
    <row r="15131" spans="3:10" x14ac:dyDescent="0.25">
      <c r="C15131" s="7">
        <v>15120</v>
      </c>
      <c r="D15131" s="8">
        <f t="shared" si="1419"/>
        <v>25.13321999999998</v>
      </c>
      <c r="E15131" s="8">
        <f t="shared" si="1417"/>
        <v>77.871780000000001</v>
      </c>
      <c r="F15131" s="19">
        <f t="shared" si="1420"/>
        <v>3.7897018352371719</v>
      </c>
      <c r="G15131" s="26">
        <f t="shared" si="1418"/>
        <v>3.9580950302020923E-5</v>
      </c>
      <c r="H15131" s="27">
        <f>SUM($G$11:G15131)</f>
        <v>0.39576182705683205</v>
      </c>
      <c r="I15131" s="26" t="str">
        <f t="shared" si="1416"/>
        <v/>
      </c>
      <c r="J15131" s="20" t="str">
        <f t="shared" si="1421"/>
        <v/>
      </c>
    </row>
    <row r="15132" spans="3:10" x14ac:dyDescent="0.25">
      <c r="C15132" s="7">
        <v>15121</v>
      </c>
      <c r="D15132" s="8">
        <f t="shared" si="1419"/>
        <v>25.12806974999998</v>
      </c>
      <c r="E15132" s="8">
        <f t="shared" si="1417"/>
        <v>77.876930250000001</v>
      </c>
      <c r="F15132" s="19">
        <f t="shared" si="1420"/>
        <v>3.78931352622081</v>
      </c>
      <c r="G15132" s="26">
        <f t="shared" si="1418"/>
        <v>3.9585006350635561E-5</v>
      </c>
      <c r="H15132" s="27">
        <f>SUM($G$11:G15132)</f>
        <v>0.3958014120631827</v>
      </c>
      <c r="I15132" s="26" t="str">
        <f t="shared" si="1416"/>
        <v/>
      </c>
      <c r="J15132" s="20" t="str">
        <f t="shared" si="1421"/>
        <v/>
      </c>
    </row>
    <row r="15133" spans="3:10" x14ac:dyDescent="0.25">
      <c r="C15133" s="7">
        <v>15122</v>
      </c>
      <c r="D15133" s="8">
        <f t="shared" si="1419"/>
        <v>25.122919499999981</v>
      </c>
      <c r="E15133" s="8">
        <f t="shared" si="1417"/>
        <v>77.882080500000001</v>
      </c>
      <c r="F15133" s="19">
        <f t="shared" si="1420"/>
        <v>3.788925177408494</v>
      </c>
      <c r="G15133" s="26">
        <f t="shared" si="1418"/>
        <v>3.9589063646433708E-5</v>
      </c>
      <c r="H15133" s="27">
        <f>SUM($G$11:G15133)</f>
        <v>0.39584100112682913</v>
      </c>
      <c r="I15133" s="26" t="str">
        <f t="shared" si="1416"/>
        <v/>
      </c>
      <c r="J15133" s="20" t="str">
        <f t="shared" si="1421"/>
        <v/>
      </c>
    </row>
    <row r="15134" spans="3:10" x14ac:dyDescent="0.25">
      <c r="C15134" s="7">
        <v>15123</v>
      </c>
      <c r="D15134" s="8">
        <f t="shared" si="1419"/>
        <v>25.117769249999981</v>
      </c>
      <c r="E15134" s="8">
        <f t="shared" si="1417"/>
        <v>77.887230750000001</v>
      </c>
      <c r="F15134" s="19">
        <f t="shared" si="1420"/>
        <v>3.7885367887879866</v>
      </c>
      <c r="G15134" s="26">
        <f t="shared" si="1418"/>
        <v>3.9593122190054643E-5</v>
      </c>
      <c r="H15134" s="27">
        <f>SUM($G$11:G15134)</f>
        <v>0.39588059424901917</v>
      </c>
      <c r="I15134" s="26" t="str">
        <f t="shared" si="1416"/>
        <v/>
      </c>
      <c r="J15134" s="20" t="str">
        <f t="shared" si="1421"/>
        <v/>
      </c>
    </row>
    <row r="15135" spans="3:10" x14ac:dyDescent="0.25">
      <c r="C15135" s="7">
        <v>15124</v>
      </c>
      <c r="D15135" s="8">
        <f t="shared" si="1419"/>
        <v>25.112618999999981</v>
      </c>
      <c r="E15135" s="8">
        <f t="shared" si="1417"/>
        <v>77.892381</v>
      </c>
      <c r="F15135" s="19">
        <f t="shared" si="1420"/>
        <v>3.7881483603470429</v>
      </c>
      <c r="G15135" s="26">
        <f t="shared" si="1418"/>
        <v>3.959718198213812E-5</v>
      </c>
      <c r="H15135" s="27">
        <f>SUM($G$11:G15135)</f>
        <v>0.39592019143100132</v>
      </c>
      <c r="I15135" s="26" t="str">
        <f t="shared" si="1416"/>
        <v/>
      </c>
      <c r="J15135" s="20" t="str">
        <f t="shared" si="1421"/>
        <v/>
      </c>
    </row>
    <row r="15136" spans="3:10" x14ac:dyDescent="0.25">
      <c r="C15136" s="7">
        <v>15125</v>
      </c>
      <c r="D15136" s="8">
        <f t="shared" si="1419"/>
        <v>25.107468749999981</v>
      </c>
      <c r="E15136" s="8">
        <f t="shared" si="1417"/>
        <v>77.89753125</v>
      </c>
      <c r="F15136" s="19">
        <f t="shared" si="1420"/>
        <v>3.7877598920734123</v>
      </c>
      <c r="G15136" s="26">
        <f t="shared" si="1418"/>
        <v>3.960124302332434E-5</v>
      </c>
      <c r="H15136" s="27">
        <f>SUM($G$11:G15136)</f>
        <v>0.39595979267402465</v>
      </c>
      <c r="I15136" s="26" t="str">
        <f t="shared" si="1416"/>
        <v/>
      </c>
      <c r="J15136" s="20" t="str">
        <f t="shared" si="1421"/>
        <v/>
      </c>
    </row>
    <row r="15137" spans="3:10" x14ac:dyDescent="0.25">
      <c r="C15137" s="7">
        <v>15126</v>
      </c>
      <c r="D15137" s="8">
        <f t="shared" si="1419"/>
        <v>25.102318499999981</v>
      </c>
      <c r="E15137" s="8">
        <f t="shared" si="1417"/>
        <v>77.9026815</v>
      </c>
      <c r="F15137" s="19">
        <f t="shared" si="1420"/>
        <v>3.7873713839548384</v>
      </c>
      <c r="G15137" s="26">
        <f t="shared" si="1418"/>
        <v>3.9605305314253972E-5</v>
      </c>
      <c r="H15137" s="27">
        <f>SUM($G$11:G15137)</f>
        <v>0.39599939797933892</v>
      </c>
      <c r="I15137" s="26" t="str">
        <f t="shared" si="1416"/>
        <v/>
      </c>
      <c r="J15137" s="20" t="str">
        <f t="shared" si="1421"/>
        <v/>
      </c>
    </row>
    <row r="15138" spans="3:10" x14ac:dyDescent="0.25">
      <c r="C15138" s="7">
        <v>15127</v>
      </c>
      <c r="D15138" s="8">
        <f t="shared" si="1419"/>
        <v>25.097168249999982</v>
      </c>
      <c r="E15138" s="8">
        <f t="shared" si="1417"/>
        <v>77.90783175</v>
      </c>
      <c r="F15138" s="19">
        <f t="shared" si="1420"/>
        <v>3.786982835979058</v>
      </c>
      <c r="G15138" s="26">
        <f t="shared" si="1418"/>
        <v>3.9609368855568132E-5</v>
      </c>
      <c r="H15138" s="27">
        <f>SUM($G$11:G15138)</f>
        <v>0.39603900734819447</v>
      </c>
      <c r="I15138" s="26" t="str">
        <f t="shared" si="1416"/>
        <v/>
      </c>
      <c r="J15138" s="20" t="str">
        <f t="shared" si="1421"/>
        <v/>
      </c>
    </row>
    <row r="15139" spans="3:10" x14ac:dyDescent="0.25">
      <c r="C15139" s="7">
        <v>15128</v>
      </c>
      <c r="D15139" s="8">
        <f t="shared" si="1419"/>
        <v>25.092017999999982</v>
      </c>
      <c r="E15139" s="8">
        <f t="shared" si="1417"/>
        <v>77.912982</v>
      </c>
      <c r="F15139" s="19">
        <f t="shared" si="1420"/>
        <v>3.7865942481338015</v>
      </c>
      <c r="G15139" s="26">
        <f t="shared" si="1418"/>
        <v>3.961343364790841E-5</v>
      </c>
      <c r="H15139" s="27">
        <f>SUM($G$11:G15139)</f>
        <v>0.39607862078184236</v>
      </c>
      <c r="I15139" s="26" t="str">
        <f t="shared" si="1416"/>
        <v/>
      </c>
      <c r="J15139" s="20" t="str">
        <f t="shared" si="1421"/>
        <v/>
      </c>
    </row>
    <row r="15140" spans="3:10" x14ac:dyDescent="0.25">
      <c r="C15140" s="7">
        <v>15129</v>
      </c>
      <c r="D15140" s="8">
        <f t="shared" si="1419"/>
        <v>25.086867749999982</v>
      </c>
      <c r="E15140" s="8">
        <f t="shared" si="1417"/>
        <v>77.918132249999999</v>
      </c>
      <c r="F15140" s="19">
        <f t="shared" si="1420"/>
        <v>3.7862056204067929</v>
      </c>
      <c r="G15140" s="26">
        <f t="shared" si="1418"/>
        <v>3.9617499691916856E-5</v>
      </c>
      <c r="H15140" s="27">
        <f>SUM($G$11:G15140)</f>
        <v>0.39611823828153425</v>
      </c>
      <c r="I15140" s="26" t="str">
        <f t="shared" si="1416"/>
        <v/>
      </c>
      <c r="J15140" s="20" t="str">
        <f t="shared" si="1421"/>
        <v/>
      </c>
    </row>
    <row r="15141" spans="3:10" x14ac:dyDescent="0.25">
      <c r="C15141" s="7">
        <v>15130</v>
      </c>
      <c r="D15141" s="8">
        <f t="shared" si="1419"/>
        <v>25.081717499999982</v>
      </c>
      <c r="E15141" s="8">
        <f t="shared" si="1417"/>
        <v>77.923282499999999</v>
      </c>
      <c r="F15141" s="19">
        <f t="shared" si="1420"/>
        <v>3.7858169527857513</v>
      </c>
      <c r="G15141" s="26">
        <f t="shared" si="1418"/>
        <v>3.9621566988235963E-5</v>
      </c>
      <c r="H15141" s="27">
        <f>SUM($G$11:G15141)</f>
        <v>0.39615785984852248</v>
      </c>
      <c r="I15141" s="26" t="str">
        <f t="shared" si="1416"/>
        <v/>
      </c>
      <c r="J15141" s="20" t="str">
        <f t="shared" si="1421"/>
        <v/>
      </c>
    </row>
    <row r="15142" spans="3:10" x14ac:dyDescent="0.25">
      <c r="C15142" s="7">
        <v>15131</v>
      </c>
      <c r="D15142" s="8">
        <f t="shared" si="1419"/>
        <v>25.076567249999982</v>
      </c>
      <c r="E15142" s="8">
        <f t="shared" si="1417"/>
        <v>77.928432749999999</v>
      </c>
      <c r="F15142" s="19">
        <f t="shared" si="1420"/>
        <v>3.7854282452583869</v>
      </c>
      <c r="G15142" s="26">
        <f t="shared" si="1418"/>
        <v>3.9625635537508715E-5</v>
      </c>
      <c r="H15142" s="27">
        <f>SUM($G$11:G15142)</f>
        <v>0.39619748548405997</v>
      </c>
      <c r="I15142" s="26" t="str">
        <f t="shared" si="1416"/>
        <v/>
      </c>
      <c r="J15142" s="20" t="str">
        <f t="shared" si="1421"/>
        <v/>
      </c>
    </row>
    <row r="15143" spans="3:10" x14ac:dyDescent="0.25">
      <c r="C15143" s="7">
        <v>15132</v>
      </c>
      <c r="D15143" s="8">
        <f t="shared" si="1419"/>
        <v>25.071416999999983</v>
      </c>
      <c r="E15143" s="8">
        <f t="shared" si="1417"/>
        <v>77.933582999999999</v>
      </c>
      <c r="F15143" s="19">
        <f t="shared" si="1420"/>
        <v>3.7850394978124058</v>
      </c>
      <c r="G15143" s="26">
        <f t="shared" si="1418"/>
        <v>3.9629705340378534E-5</v>
      </c>
      <c r="H15143" s="27">
        <f>SUM($G$11:G15143)</f>
        <v>0.39623711518940036</v>
      </c>
      <c r="I15143" s="26" t="str">
        <f t="shared" si="1416"/>
        <v/>
      </c>
      <c r="J15143" s="20" t="str">
        <f t="shared" si="1421"/>
        <v/>
      </c>
    </row>
    <row r="15144" spans="3:10" x14ac:dyDescent="0.25">
      <c r="C15144" s="7">
        <v>15133</v>
      </c>
      <c r="D15144" s="8">
        <f t="shared" si="1419"/>
        <v>25.066266749999983</v>
      </c>
      <c r="E15144" s="8">
        <f t="shared" si="1417"/>
        <v>77.938733249999999</v>
      </c>
      <c r="F15144" s="19">
        <f t="shared" si="1420"/>
        <v>3.7846507104355074</v>
      </c>
      <c r="G15144" s="26">
        <f t="shared" si="1418"/>
        <v>3.9633776397489314E-5</v>
      </c>
      <c r="H15144" s="27">
        <f>SUM($G$11:G15144)</f>
        <v>0.39627674896579784</v>
      </c>
      <c r="I15144" s="26" t="str">
        <f t="shared" si="1416"/>
        <v/>
      </c>
      <c r="J15144" s="20" t="str">
        <f t="shared" si="1421"/>
        <v/>
      </c>
    </row>
    <row r="15145" spans="3:10" x14ac:dyDescent="0.25">
      <c r="C15145" s="7">
        <v>15134</v>
      </c>
      <c r="D15145" s="8">
        <f t="shared" si="1419"/>
        <v>25.061116499999983</v>
      </c>
      <c r="E15145" s="8">
        <f t="shared" si="1417"/>
        <v>77.943883499999998</v>
      </c>
      <c r="F15145" s="19">
        <f t="shared" si="1420"/>
        <v>3.7842618831153838</v>
      </c>
      <c r="G15145" s="26">
        <f t="shared" si="1418"/>
        <v>3.9637848709485422E-5</v>
      </c>
      <c r="H15145" s="27">
        <f>SUM($G$11:G15145)</f>
        <v>0.39631638681450732</v>
      </c>
      <c r="I15145" s="26" t="str">
        <f t="shared" si="1416"/>
        <v/>
      </c>
      <c r="J15145" s="20" t="str">
        <f t="shared" si="1421"/>
        <v/>
      </c>
    </row>
    <row r="15146" spans="3:10" x14ac:dyDescent="0.25">
      <c r="C15146" s="7">
        <v>15135</v>
      </c>
      <c r="D15146" s="8">
        <f t="shared" si="1419"/>
        <v>25.055966249999983</v>
      </c>
      <c r="E15146" s="8">
        <f t="shared" si="1417"/>
        <v>77.949033749999998</v>
      </c>
      <c r="F15146" s="19">
        <f t="shared" si="1420"/>
        <v>3.7838730158397214</v>
      </c>
      <c r="G15146" s="26">
        <f t="shared" si="1418"/>
        <v>3.9641922277011674E-5</v>
      </c>
      <c r="H15146" s="27">
        <f>SUM($G$11:G15146)</f>
        <v>0.39635602873678433</v>
      </c>
      <c r="I15146" s="26" t="str">
        <f t="shared" si="1416"/>
        <v/>
      </c>
      <c r="J15146" s="20" t="str">
        <f t="shared" si="1421"/>
        <v/>
      </c>
    </row>
    <row r="15147" spans="3:10" x14ac:dyDescent="0.25">
      <c r="C15147" s="7">
        <v>15136</v>
      </c>
      <c r="D15147" s="8">
        <f t="shared" si="1419"/>
        <v>25.050815999999983</v>
      </c>
      <c r="E15147" s="8">
        <f t="shared" si="1417"/>
        <v>77.954183999999998</v>
      </c>
      <c r="F15147" s="19">
        <f t="shared" si="1420"/>
        <v>3.783484108596201</v>
      </c>
      <c r="G15147" s="26">
        <f t="shared" si="1418"/>
        <v>3.964599710071334E-5</v>
      </c>
      <c r="H15147" s="27">
        <f>SUM($G$11:G15147)</f>
        <v>0.39639567473388504</v>
      </c>
      <c r="I15147" s="26" t="str">
        <f t="shared" si="1416"/>
        <v/>
      </c>
      <c r="J15147" s="20" t="str">
        <f t="shared" si="1421"/>
        <v/>
      </c>
    </row>
    <row r="15148" spans="3:10" x14ac:dyDescent="0.25">
      <c r="C15148" s="7">
        <v>15137</v>
      </c>
      <c r="D15148" s="8">
        <f t="shared" si="1419"/>
        <v>25.045665749999984</v>
      </c>
      <c r="E15148" s="8">
        <f t="shared" si="1417"/>
        <v>77.959334249999998</v>
      </c>
      <c r="F15148" s="19">
        <f t="shared" si="1420"/>
        <v>3.7830951613724961</v>
      </c>
      <c r="G15148" s="26">
        <f t="shared" si="1418"/>
        <v>3.9650073181236185E-5</v>
      </c>
      <c r="H15148" s="27">
        <f>SUM($G$11:G15148)</f>
        <v>0.39643532480706628</v>
      </c>
      <c r="I15148" s="26" t="str">
        <f t="shared" si="1416"/>
        <v/>
      </c>
      <c r="J15148" s="20" t="str">
        <f t="shared" si="1421"/>
        <v/>
      </c>
    </row>
    <row r="15149" spans="3:10" x14ac:dyDescent="0.25">
      <c r="C15149" s="7">
        <v>15138</v>
      </c>
      <c r="D15149" s="8">
        <f t="shared" si="1419"/>
        <v>25.040515499999984</v>
      </c>
      <c r="E15149" s="8">
        <f t="shared" si="1417"/>
        <v>77.964484499999998</v>
      </c>
      <c r="F15149" s="19">
        <f t="shared" si="1420"/>
        <v>3.7827061741562735</v>
      </c>
      <c r="G15149" s="26">
        <f t="shared" si="1418"/>
        <v>3.965415051922642E-5</v>
      </c>
      <c r="H15149" s="27">
        <f>SUM($G$11:G15149)</f>
        <v>0.39647497895758549</v>
      </c>
      <c r="I15149" s="26" t="str">
        <f t="shared" si="1416"/>
        <v/>
      </c>
      <c r="J15149" s="20" t="str">
        <f t="shared" si="1421"/>
        <v/>
      </c>
    </row>
    <row r="15150" spans="3:10" x14ac:dyDescent="0.25">
      <c r="C15150" s="7">
        <v>15139</v>
      </c>
      <c r="D15150" s="8">
        <f t="shared" si="1419"/>
        <v>25.035365249999984</v>
      </c>
      <c r="E15150" s="8">
        <f t="shared" si="1417"/>
        <v>77.969634749999997</v>
      </c>
      <c r="F15150" s="19">
        <f t="shared" si="1420"/>
        <v>3.7823171469351946</v>
      </c>
      <c r="G15150" s="26">
        <f t="shared" si="1418"/>
        <v>3.9658229115330731E-5</v>
      </c>
      <c r="H15150" s="27">
        <f>SUM($G$11:G15150)</f>
        <v>0.39651463718670082</v>
      </c>
      <c r="I15150" s="26" t="str">
        <f t="shared" si="1416"/>
        <v/>
      </c>
      <c r="J15150" s="20" t="str">
        <f t="shared" si="1421"/>
        <v/>
      </c>
    </row>
    <row r="15151" spans="3:10" x14ac:dyDescent="0.25">
      <c r="C15151" s="7">
        <v>15140</v>
      </c>
      <c r="D15151" s="8">
        <f t="shared" si="1419"/>
        <v>25.030214999999984</v>
      </c>
      <c r="E15151" s="8">
        <f t="shared" si="1417"/>
        <v>77.974784999999997</v>
      </c>
      <c r="F15151" s="19">
        <f t="shared" si="1420"/>
        <v>3.7819280796969146</v>
      </c>
      <c r="G15151" s="26">
        <f t="shared" si="1418"/>
        <v>3.9662308970196244E-5</v>
      </c>
      <c r="H15151" s="27">
        <f>SUM($G$11:G15151)</f>
        <v>0.396554299495671</v>
      </c>
      <c r="I15151" s="26" t="str">
        <f t="shared" si="1416"/>
        <v/>
      </c>
      <c r="J15151" s="20" t="str">
        <f t="shared" si="1421"/>
        <v/>
      </c>
    </row>
    <row r="15152" spans="3:10" x14ac:dyDescent="0.25">
      <c r="C15152" s="7">
        <v>15141</v>
      </c>
      <c r="D15152" s="8">
        <f t="shared" si="1419"/>
        <v>25.025064749999984</v>
      </c>
      <c r="E15152" s="8">
        <f t="shared" si="1417"/>
        <v>77.979935249999997</v>
      </c>
      <c r="F15152" s="19">
        <f t="shared" si="1420"/>
        <v>3.7815389724290811</v>
      </c>
      <c r="G15152" s="26">
        <f t="shared" si="1418"/>
        <v>3.9666390084470587E-5</v>
      </c>
      <c r="H15152" s="27">
        <f>SUM($G$11:G15152)</f>
        <v>0.39659396588575546</v>
      </c>
      <c r="I15152" s="26" t="str">
        <f t="shared" si="1416"/>
        <v/>
      </c>
      <c r="J15152" s="20" t="str">
        <f t="shared" si="1421"/>
        <v/>
      </c>
    </row>
    <row r="15153" spans="3:10" x14ac:dyDescent="0.25">
      <c r="C15153" s="7">
        <v>15142</v>
      </c>
      <c r="D15153" s="8">
        <f t="shared" si="1419"/>
        <v>25.019914499999985</v>
      </c>
      <c r="E15153" s="8">
        <f t="shared" si="1417"/>
        <v>77.985085499999997</v>
      </c>
      <c r="F15153" s="19">
        <f t="shared" si="1420"/>
        <v>3.7811498251193365</v>
      </c>
      <c r="G15153" s="26">
        <f t="shared" si="1418"/>
        <v>3.9670472458801829E-5</v>
      </c>
      <c r="H15153" s="27">
        <f>SUM($G$11:G15153)</f>
        <v>0.39663363635821425</v>
      </c>
      <c r="I15153" s="26" t="str">
        <f t="shared" si="1416"/>
        <v/>
      </c>
      <c r="J15153" s="20" t="str">
        <f t="shared" si="1421"/>
        <v/>
      </c>
    </row>
    <row r="15154" spans="3:10" x14ac:dyDescent="0.25">
      <c r="C15154" s="7">
        <v>15143</v>
      </c>
      <c r="D15154" s="8">
        <f t="shared" si="1419"/>
        <v>25.014764249999985</v>
      </c>
      <c r="E15154" s="8">
        <f t="shared" si="1417"/>
        <v>77.990235749999997</v>
      </c>
      <c r="F15154" s="19">
        <f t="shared" si="1420"/>
        <v>3.7807606377553169</v>
      </c>
      <c r="G15154" s="26">
        <f t="shared" si="1418"/>
        <v>3.9674556093838512E-5</v>
      </c>
      <c r="H15154" s="27">
        <f>SUM($G$11:G15154)</f>
        <v>0.39667331091430807</v>
      </c>
      <c r="I15154" s="26" t="str">
        <f t="shared" si="1416"/>
        <v/>
      </c>
      <c r="J15154" s="20" t="str">
        <f t="shared" si="1421"/>
        <v/>
      </c>
    </row>
    <row r="15155" spans="3:10" x14ac:dyDescent="0.25">
      <c r="C15155" s="7">
        <v>15144</v>
      </c>
      <c r="D15155" s="8">
        <f t="shared" si="1419"/>
        <v>25.009613999999985</v>
      </c>
      <c r="E15155" s="8">
        <f t="shared" si="1417"/>
        <v>77.995385999999996</v>
      </c>
      <c r="F15155" s="19">
        <f t="shared" si="1420"/>
        <v>3.7803714103246513</v>
      </c>
      <c r="G15155" s="26">
        <f t="shared" si="1418"/>
        <v>3.9678640990229653E-5</v>
      </c>
      <c r="H15155" s="27">
        <f>SUM($G$11:G15155)</f>
        <v>0.39671298955529832</v>
      </c>
      <c r="I15155" s="26" t="str">
        <f t="shared" si="1416"/>
        <v/>
      </c>
      <c r="J15155" s="20" t="str">
        <f t="shared" si="1421"/>
        <v/>
      </c>
    </row>
    <row r="15156" spans="3:10" x14ac:dyDescent="0.25">
      <c r="C15156" s="7">
        <v>15145</v>
      </c>
      <c r="D15156" s="8">
        <f t="shared" si="1419"/>
        <v>25.004463749999985</v>
      </c>
      <c r="E15156" s="8">
        <f t="shared" si="1417"/>
        <v>78.000536249999996</v>
      </c>
      <c r="F15156" s="19">
        <f t="shared" si="1420"/>
        <v>3.779982142814962</v>
      </c>
      <c r="G15156" s="26">
        <f t="shared" si="1418"/>
        <v>3.968272714862473E-5</v>
      </c>
      <c r="H15156" s="27">
        <f>SUM($G$11:G15156)</f>
        <v>0.39675267228244693</v>
      </c>
      <c r="I15156" s="26" t="str">
        <f t="shared" si="1416"/>
        <v/>
      </c>
      <c r="J15156" s="20" t="str">
        <f t="shared" si="1421"/>
        <v/>
      </c>
    </row>
    <row r="15157" spans="3:10" x14ac:dyDescent="0.25">
      <c r="C15157" s="7">
        <v>15146</v>
      </c>
      <c r="D15157" s="8">
        <f t="shared" si="1419"/>
        <v>24.999313499999985</v>
      </c>
      <c r="E15157" s="8">
        <f t="shared" si="1417"/>
        <v>78.005686499999996</v>
      </c>
      <c r="F15157" s="19">
        <f t="shared" si="1420"/>
        <v>3.7795928352138661</v>
      </c>
      <c r="G15157" s="26">
        <f t="shared" si="1418"/>
        <v>3.9686814569673702E-5</v>
      </c>
      <c r="H15157" s="27">
        <f>SUM($G$11:G15157)</f>
        <v>0.3967923590970166</v>
      </c>
      <c r="I15157" s="26" t="str">
        <f t="shared" si="1416"/>
        <v/>
      </c>
      <c r="J15157" s="20" t="str">
        <f t="shared" si="1421"/>
        <v/>
      </c>
    </row>
    <row r="15158" spans="3:10" x14ac:dyDescent="0.25">
      <c r="C15158" s="7">
        <v>15147</v>
      </c>
      <c r="D15158" s="8">
        <f t="shared" si="1419"/>
        <v>24.994163249999986</v>
      </c>
      <c r="E15158" s="8">
        <f t="shared" si="1417"/>
        <v>78.010836749999996</v>
      </c>
      <c r="F15158" s="19">
        <f t="shared" si="1420"/>
        <v>3.7792034875089739</v>
      </c>
      <c r="G15158" s="26">
        <f t="shared" si="1418"/>
        <v>3.9690903254026968E-5</v>
      </c>
      <c r="H15158" s="27">
        <f>SUM($G$11:G15158)</f>
        <v>0.39683205000027061</v>
      </c>
      <c r="I15158" s="26" t="str">
        <f t="shared" si="1416"/>
        <v/>
      </c>
      <c r="J15158" s="20" t="str">
        <f t="shared" si="1421"/>
        <v/>
      </c>
    </row>
    <row r="15159" spans="3:10" x14ac:dyDescent="0.25">
      <c r="C15159" s="7">
        <v>15148</v>
      </c>
      <c r="D15159" s="8">
        <f t="shared" si="1419"/>
        <v>24.989012999999986</v>
      </c>
      <c r="E15159" s="8">
        <f t="shared" si="1417"/>
        <v>78.015986999999996</v>
      </c>
      <c r="F15159" s="19">
        <f t="shared" si="1420"/>
        <v>3.7788140996878892</v>
      </c>
      <c r="G15159" s="26">
        <f t="shared" si="1418"/>
        <v>3.9694993202335415E-5</v>
      </c>
      <c r="H15159" s="27">
        <f>SUM($G$11:G15159)</f>
        <v>0.39687174499347294</v>
      </c>
      <c r="I15159" s="26" t="str">
        <f t="shared" si="1416"/>
        <v/>
      </c>
      <c r="J15159" s="20" t="str">
        <f t="shared" si="1421"/>
        <v/>
      </c>
    </row>
    <row r="15160" spans="3:10" x14ac:dyDescent="0.25">
      <c r="C15160" s="7">
        <v>15149</v>
      </c>
      <c r="D15160" s="8">
        <f t="shared" si="1419"/>
        <v>24.983862749999986</v>
      </c>
      <c r="E15160" s="8">
        <f t="shared" si="1417"/>
        <v>78.021137249999995</v>
      </c>
      <c r="F15160" s="19">
        <f t="shared" si="1420"/>
        <v>3.7784246717382088</v>
      </c>
      <c r="G15160" s="26">
        <f t="shared" si="1418"/>
        <v>3.9699084415250412E-5</v>
      </c>
      <c r="H15160" s="27">
        <f>SUM($G$11:G15160)</f>
        <v>0.3969114440778882</v>
      </c>
      <c r="I15160" s="26" t="str">
        <f t="shared" si="1416"/>
        <v/>
      </c>
      <c r="J15160" s="20" t="str">
        <f t="shared" si="1421"/>
        <v/>
      </c>
    </row>
    <row r="15161" spans="3:10" x14ac:dyDescent="0.25">
      <c r="C15161" s="7">
        <v>15150</v>
      </c>
      <c r="D15161" s="8">
        <f t="shared" si="1419"/>
        <v>24.978712499999986</v>
      </c>
      <c r="E15161" s="8">
        <f t="shared" si="1417"/>
        <v>78.026287499999995</v>
      </c>
      <c r="F15161" s="19">
        <f t="shared" si="1420"/>
        <v>3.7780352036475242</v>
      </c>
      <c r="G15161" s="26">
        <f t="shared" si="1418"/>
        <v>3.970317689342378E-5</v>
      </c>
      <c r="H15161" s="27">
        <f>SUM($G$11:G15161)</f>
        <v>0.39695114725478164</v>
      </c>
      <c r="I15161" s="26" t="str">
        <f t="shared" si="1416"/>
        <v/>
      </c>
      <c r="J15161" s="20" t="str">
        <f t="shared" si="1421"/>
        <v/>
      </c>
    </row>
    <row r="15162" spans="3:10" x14ac:dyDescent="0.25">
      <c r="C15162" s="7">
        <v>15151</v>
      </c>
      <c r="D15162" s="8">
        <f t="shared" si="1419"/>
        <v>24.973562249999986</v>
      </c>
      <c r="E15162" s="8">
        <f t="shared" si="1417"/>
        <v>78.031437749999995</v>
      </c>
      <c r="F15162" s="19">
        <f t="shared" si="1420"/>
        <v>3.7776456954034208</v>
      </c>
      <c r="G15162" s="26">
        <f t="shared" si="1418"/>
        <v>3.9707270637507804E-5</v>
      </c>
      <c r="H15162" s="27">
        <f>SUM($G$11:G15162)</f>
        <v>0.39699085452541916</v>
      </c>
      <c r="I15162" s="26" t="str">
        <f t="shared" si="1416"/>
        <v/>
      </c>
      <c r="J15162" s="20" t="str">
        <f t="shared" si="1421"/>
        <v/>
      </c>
    </row>
    <row r="15163" spans="3:10" x14ac:dyDescent="0.25">
      <c r="C15163" s="7">
        <v>15152</v>
      </c>
      <c r="D15163" s="8">
        <f t="shared" si="1419"/>
        <v>24.968411999999987</v>
      </c>
      <c r="E15163" s="8">
        <f t="shared" si="1417"/>
        <v>78.036587999999995</v>
      </c>
      <c r="F15163" s="19">
        <f t="shared" si="1420"/>
        <v>3.7772561469934751</v>
      </c>
      <c r="G15163" s="26">
        <f t="shared" si="1418"/>
        <v>3.9711365648155261E-5</v>
      </c>
      <c r="H15163" s="27">
        <f>SUM($G$11:G15163)</f>
        <v>0.39703056589106733</v>
      </c>
      <c r="I15163" s="26" t="str">
        <f t="shared" si="1416"/>
        <v/>
      </c>
      <c r="J15163" s="20" t="str">
        <f t="shared" si="1421"/>
        <v/>
      </c>
    </row>
    <row r="15164" spans="3:10" x14ac:dyDescent="0.25">
      <c r="C15164" s="7">
        <v>15153</v>
      </c>
      <c r="D15164" s="8">
        <f t="shared" si="1419"/>
        <v>24.963261749999987</v>
      </c>
      <c r="E15164" s="8">
        <f t="shared" si="1417"/>
        <v>78.041738249999995</v>
      </c>
      <c r="F15164" s="19">
        <f t="shared" si="1420"/>
        <v>3.7768665584052599</v>
      </c>
      <c r="G15164" s="26">
        <f t="shared" si="1418"/>
        <v>3.9715461926019389E-5</v>
      </c>
      <c r="H15164" s="27">
        <f>SUM($G$11:G15164)</f>
        <v>0.39707028135299333</v>
      </c>
      <c r="I15164" s="26" t="str">
        <f t="shared" si="1416"/>
        <v/>
      </c>
      <c r="J15164" s="20" t="str">
        <f t="shared" si="1421"/>
        <v/>
      </c>
    </row>
    <row r="15165" spans="3:10" x14ac:dyDescent="0.25">
      <c r="C15165" s="7">
        <v>15154</v>
      </c>
      <c r="D15165" s="8">
        <f t="shared" si="1419"/>
        <v>24.958111499999987</v>
      </c>
      <c r="E15165" s="8">
        <f t="shared" si="1417"/>
        <v>78.046888499999994</v>
      </c>
      <c r="F15165" s="19">
        <f t="shared" si="1420"/>
        <v>3.7764769296263405</v>
      </c>
      <c r="G15165" s="26">
        <f t="shared" si="1418"/>
        <v>3.9719559471753895E-5</v>
      </c>
      <c r="H15165" s="27">
        <f>SUM($G$11:G15165)</f>
        <v>0.39711000091246507</v>
      </c>
      <c r="I15165" s="26" t="str">
        <f t="shared" si="1416"/>
        <v/>
      </c>
      <c r="J15165" s="20" t="str">
        <f t="shared" si="1421"/>
        <v/>
      </c>
    </row>
    <row r="15166" spans="3:10" x14ac:dyDescent="0.25">
      <c r="C15166" s="7">
        <v>15155</v>
      </c>
      <c r="D15166" s="8">
        <f t="shared" si="1419"/>
        <v>24.952961249999987</v>
      </c>
      <c r="E15166" s="8">
        <f t="shared" si="1417"/>
        <v>78.052038749999994</v>
      </c>
      <c r="F15166" s="19">
        <f t="shared" si="1420"/>
        <v>3.7760872606442759</v>
      </c>
      <c r="G15166" s="26">
        <f t="shared" si="1418"/>
        <v>3.9723658286012966E-5</v>
      </c>
      <c r="H15166" s="27">
        <f>SUM($G$11:G15166)</f>
        <v>0.39714972457075109</v>
      </c>
      <c r="I15166" s="26" t="str">
        <f t="shared" si="1416"/>
        <v/>
      </c>
      <c r="J15166" s="20" t="str">
        <f t="shared" si="1421"/>
        <v/>
      </c>
    </row>
    <row r="15167" spans="3:10" x14ac:dyDescent="0.25">
      <c r="C15167" s="7">
        <v>15156</v>
      </c>
      <c r="D15167" s="8">
        <f t="shared" si="1419"/>
        <v>24.947810999999987</v>
      </c>
      <c r="E15167" s="8">
        <f t="shared" si="1417"/>
        <v>78.057188999999994</v>
      </c>
      <c r="F15167" s="19">
        <f t="shared" si="1420"/>
        <v>3.7756975514466187</v>
      </c>
      <c r="G15167" s="26">
        <f t="shared" si="1418"/>
        <v>3.9727758369451249E-5</v>
      </c>
      <c r="H15167" s="27">
        <f>SUM($G$11:G15167)</f>
        <v>0.39718945232912056</v>
      </c>
      <c r="I15167" s="26" t="str">
        <f t="shared" si="1416"/>
        <v/>
      </c>
      <c r="J15167" s="20" t="str">
        <f t="shared" si="1421"/>
        <v/>
      </c>
    </row>
    <row r="15168" spans="3:10" x14ac:dyDescent="0.25">
      <c r="C15168" s="7">
        <v>15157</v>
      </c>
      <c r="D15168" s="8">
        <f t="shared" si="1419"/>
        <v>24.942660749999988</v>
      </c>
      <c r="E15168" s="8">
        <f t="shared" si="1417"/>
        <v>78.062339249999994</v>
      </c>
      <c r="F15168" s="19">
        <f t="shared" si="1420"/>
        <v>3.7753078020209148</v>
      </c>
      <c r="G15168" s="26">
        <f t="shared" si="1418"/>
        <v>3.9731859722723875E-5</v>
      </c>
      <c r="H15168" s="27">
        <f>SUM($G$11:G15168)</f>
        <v>0.39722918418884329</v>
      </c>
      <c r="I15168" s="26" t="str">
        <f t="shared" si="1416"/>
        <v/>
      </c>
      <c r="J15168" s="20" t="str">
        <f t="shared" si="1421"/>
        <v/>
      </c>
    </row>
    <row r="15169" spans="3:10" x14ac:dyDescent="0.25">
      <c r="C15169" s="7">
        <v>15158</v>
      </c>
      <c r="D15169" s="8">
        <f t="shared" si="1419"/>
        <v>24.937510499999973</v>
      </c>
      <c r="E15169" s="8">
        <f t="shared" si="1417"/>
        <v>78.067489500000008</v>
      </c>
      <c r="F15169" s="19">
        <f t="shared" si="1420"/>
        <v>3.7749180123547035</v>
      </c>
      <c r="G15169" s="26">
        <f t="shared" si="1418"/>
        <v>3.9735962346486454E-5</v>
      </c>
      <c r="H15169" s="27">
        <f>SUM($G$11:G15169)</f>
        <v>0.39726892015118975</v>
      </c>
      <c r="I15169" s="26" t="str">
        <f t="shared" si="1416"/>
        <v/>
      </c>
      <c r="J15169" s="20" t="str">
        <f t="shared" si="1421"/>
        <v/>
      </c>
    </row>
    <row r="15170" spans="3:10" x14ac:dyDescent="0.25">
      <c r="C15170" s="7">
        <v>15159</v>
      </c>
      <c r="D15170" s="8">
        <f t="shared" si="1419"/>
        <v>24.932360249999988</v>
      </c>
      <c r="E15170" s="8">
        <f t="shared" si="1417"/>
        <v>78.072639749999993</v>
      </c>
      <c r="F15170" s="19">
        <f t="shared" si="1420"/>
        <v>3.7745281824355206</v>
      </c>
      <c r="G15170" s="26">
        <f t="shared" si="1418"/>
        <v>3.9740066241395035E-5</v>
      </c>
      <c r="H15170" s="27">
        <f>SUM($G$11:G15170)</f>
        <v>0.39730866021743116</v>
      </c>
      <c r="I15170" s="26" t="str">
        <f t="shared" si="1416"/>
        <v/>
      </c>
      <c r="J15170" s="20" t="str">
        <f t="shared" si="1421"/>
        <v/>
      </c>
    </row>
    <row r="15171" spans="3:10" x14ac:dyDescent="0.25">
      <c r="C15171" s="7">
        <v>15160</v>
      </c>
      <c r="D15171" s="8">
        <f t="shared" si="1419"/>
        <v>24.927209999999988</v>
      </c>
      <c r="E15171" s="8">
        <f t="shared" si="1417"/>
        <v>78.077789999999993</v>
      </c>
      <c r="F15171" s="19">
        <f t="shared" si="1420"/>
        <v>3.7741383122508898</v>
      </c>
      <c r="G15171" s="26">
        <f t="shared" si="1418"/>
        <v>3.9744171408106199E-5</v>
      </c>
      <c r="H15171" s="27">
        <f>SUM($G$11:G15171)</f>
        <v>0.39734840438883928</v>
      </c>
      <c r="I15171" s="26" t="str">
        <f t="shared" si="1416"/>
        <v/>
      </c>
      <c r="J15171" s="20" t="str">
        <f t="shared" si="1421"/>
        <v/>
      </c>
    </row>
    <row r="15172" spans="3:10" x14ac:dyDescent="0.25">
      <c r="C15172" s="7">
        <v>15161</v>
      </c>
      <c r="D15172" s="8">
        <f t="shared" si="1419"/>
        <v>24.922059749999988</v>
      </c>
      <c r="E15172" s="8">
        <f t="shared" si="1417"/>
        <v>78.082940249999993</v>
      </c>
      <c r="F15172" s="19">
        <f t="shared" si="1420"/>
        <v>3.7737484017883323</v>
      </c>
      <c r="G15172" s="26">
        <f t="shared" si="1418"/>
        <v>3.9748277847276958E-5</v>
      </c>
      <c r="H15172" s="27">
        <f>SUM($G$11:G15172)</f>
        <v>0.39738815266668653</v>
      </c>
      <c r="I15172" s="26" t="str">
        <f t="shared" si="1416"/>
        <v/>
      </c>
      <c r="J15172" s="20" t="str">
        <f t="shared" si="1421"/>
        <v/>
      </c>
    </row>
    <row r="15173" spans="3:10" x14ac:dyDescent="0.25">
      <c r="C15173" s="7">
        <v>15162</v>
      </c>
      <c r="D15173" s="8">
        <f t="shared" si="1419"/>
        <v>24.916909499999988</v>
      </c>
      <c r="E15173" s="8">
        <f t="shared" si="1417"/>
        <v>78.088090499999993</v>
      </c>
      <c r="F15173" s="19">
        <f t="shared" si="1420"/>
        <v>3.7733584510353628</v>
      </c>
      <c r="G15173" s="26">
        <f t="shared" si="1418"/>
        <v>3.9752385559564806E-5</v>
      </c>
      <c r="H15173" s="27">
        <f>SUM($G$11:G15173)</f>
        <v>0.39742790505224612</v>
      </c>
      <c r="I15173" s="26" t="str">
        <f t="shared" si="1416"/>
        <v/>
      </c>
      <c r="J15173" s="20" t="str">
        <f t="shared" si="1421"/>
        <v/>
      </c>
    </row>
    <row r="15174" spans="3:10" x14ac:dyDescent="0.25">
      <c r="C15174" s="7">
        <v>15163</v>
      </c>
      <c r="D15174" s="8">
        <f t="shared" si="1419"/>
        <v>24.911759249999989</v>
      </c>
      <c r="E15174" s="8">
        <f t="shared" si="1417"/>
        <v>78.093240749999993</v>
      </c>
      <c r="F15174" s="19">
        <f t="shared" si="1420"/>
        <v>3.7729684599794884</v>
      </c>
      <c r="G15174" s="26">
        <f t="shared" si="1418"/>
        <v>3.9756494545627733E-5</v>
      </c>
      <c r="H15174" s="27">
        <f>SUM($G$11:G15174)</f>
        <v>0.39746766154679175</v>
      </c>
      <c r="I15174" s="26" t="str">
        <f t="shared" si="1416"/>
        <v/>
      </c>
      <c r="J15174" s="20" t="str">
        <f t="shared" si="1421"/>
        <v/>
      </c>
    </row>
    <row r="15175" spans="3:10" x14ac:dyDescent="0.25">
      <c r="C15175" s="7">
        <v>15164</v>
      </c>
      <c r="D15175" s="8">
        <f t="shared" si="1419"/>
        <v>24.906608999999989</v>
      </c>
      <c r="E15175" s="8">
        <f t="shared" si="1417"/>
        <v>78.098390999999992</v>
      </c>
      <c r="F15175" s="19">
        <f t="shared" si="1420"/>
        <v>3.7725784286082105</v>
      </c>
      <c r="G15175" s="26">
        <f t="shared" si="1418"/>
        <v>3.9760604806124174E-5</v>
      </c>
      <c r="H15175" s="27">
        <f>SUM($G$11:G15175)</f>
        <v>0.3975074221515979</v>
      </c>
      <c r="I15175" s="26" t="str">
        <f t="shared" si="1416"/>
        <v/>
      </c>
      <c r="J15175" s="20" t="str">
        <f t="shared" si="1421"/>
        <v/>
      </c>
    </row>
    <row r="15176" spans="3:10" x14ac:dyDescent="0.25">
      <c r="C15176" s="7">
        <v>15165</v>
      </c>
      <c r="D15176" s="8">
        <f t="shared" si="1419"/>
        <v>24.901458749999989</v>
      </c>
      <c r="E15176" s="8">
        <f t="shared" si="1417"/>
        <v>78.103541249999992</v>
      </c>
      <c r="F15176" s="19">
        <f t="shared" si="1420"/>
        <v>3.7721883569090231</v>
      </c>
      <c r="G15176" s="26">
        <f t="shared" si="1418"/>
        <v>3.9764716341713067E-5</v>
      </c>
      <c r="H15176" s="27">
        <f>SUM($G$11:G15176)</f>
        <v>0.39754718686793961</v>
      </c>
      <c r="I15176" s="26" t="str">
        <f t="shared" si="1416"/>
        <v/>
      </c>
      <c r="J15176" s="20" t="str">
        <f t="shared" si="1421"/>
        <v/>
      </c>
    </row>
    <row r="15177" spans="3:10" x14ac:dyDescent="0.25">
      <c r="C15177" s="7">
        <v>15166</v>
      </c>
      <c r="D15177" s="8">
        <f t="shared" si="1419"/>
        <v>24.896308499999975</v>
      </c>
      <c r="E15177" s="8">
        <f t="shared" si="1417"/>
        <v>78.108691500000006</v>
      </c>
      <c r="F15177" s="19">
        <f t="shared" si="1420"/>
        <v>3.7717982448694132</v>
      </c>
      <c r="G15177" s="26">
        <f t="shared" si="1418"/>
        <v>3.9768829153053829E-5</v>
      </c>
      <c r="H15177" s="27">
        <f>SUM($G$11:G15177)</f>
        <v>0.39758695569709268</v>
      </c>
      <c r="I15177" s="26" t="str">
        <f t="shared" si="1416"/>
        <v/>
      </c>
      <c r="J15177" s="20" t="str">
        <f t="shared" si="1421"/>
        <v/>
      </c>
    </row>
    <row r="15178" spans="3:10" x14ac:dyDescent="0.25">
      <c r="C15178" s="7">
        <v>15167</v>
      </c>
      <c r="D15178" s="8">
        <f t="shared" si="1419"/>
        <v>24.891158249999989</v>
      </c>
      <c r="E15178" s="8">
        <f t="shared" si="1417"/>
        <v>78.113841749999992</v>
      </c>
      <c r="F15178" s="19">
        <f t="shared" si="1420"/>
        <v>3.7714080924768663</v>
      </c>
      <c r="G15178" s="26">
        <f t="shared" si="1418"/>
        <v>3.9772943240806308E-5</v>
      </c>
      <c r="H15178" s="27">
        <f>SUM($G$11:G15178)</f>
        <v>0.39762672864033349</v>
      </c>
      <c r="I15178" s="26" t="str">
        <f t="shared" si="1416"/>
        <v/>
      </c>
      <c r="J15178" s="20" t="str">
        <f t="shared" si="1421"/>
        <v/>
      </c>
    </row>
    <row r="15179" spans="3:10" x14ac:dyDescent="0.25">
      <c r="C15179" s="7">
        <v>15168</v>
      </c>
      <c r="D15179" s="8">
        <f t="shared" si="1419"/>
        <v>24.88600799999999</v>
      </c>
      <c r="E15179" s="8">
        <f t="shared" si="1417"/>
        <v>78.118991999999992</v>
      </c>
      <c r="F15179" s="19">
        <f t="shared" si="1420"/>
        <v>3.7710178997188537</v>
      </c>
      <c r="G15179" s="26">
        <f t="shared" si="1418"/>
        <v>3.9777058605630896E-5</v>
      </c>
      <c r="H15179" s="27">
        <f>SUM($G$11:G15179)</f>
        <v>0.39766650569893913</v>
      </c>
      <c r="I15179" s="26" t="str">
        <f t="shared" ref="I15179:I15242" si="1422">IF($H$7&gt;=H15179,F15179,"")</f>
        <v/>
      </c>
      <c r="J15179" s="20" t="str">
        <f t="shared" si="1421"/>
        <v/>
      </c>
    </row>
    <row r="15180" spans="3:10" x14ac:dyDescent="0.25">
      <c r="C15180" s="7">
        <v>15169</v>
      </c>
      <c r="D15180" s="8">
        <f t="shared" si="1419"/>
        <v>24.880857749999976</v>
      </c>
      <c r="E15180" s="8">
        <f t="shared" ref="E15180:E15243" si="1423">C15180*$D$3*9.81*$D$8</f>
        <v>78.124142250000006</v>
      </c>
      <c r="F15180" s="19">
        <f t="shared" si="1420"/>
        <v>3.7706276665828447</v>
      </c>
      <c r="G15180" s="26">
        <f t="shared" ref="G15180:G15243" si="1424">$D$8/F15180</f>
        <v>3.9781175248188436E-5</v>
      </c>
      <c r="H15180" s="27">
        <f>SUM($G$11:G15180)</f>
        <v>0.3977062868741873</v>
      </c>
      <c r="I15180" s="26" t="str">
        <f t="shared" si="1422"/>
        <v/>
      </c>
      <c r="J15180" s="20" t="str">
        <f t="shared" si="1421"/>
        <v/>
      </c>
    </row>
    <row r="15181" spans="3:10" x14ac:dyDescent="0.25">
      <c r="C15181" s="7">
        <v>15170</v>
      </c>
      <c r="D15181" s="8">
        <f t="shared" ref="D15181:D15244" si="1425">$D$11-E15181</f>
        <v>24.87570749999999</v>
      </c>
      <c r="E15181" s="8">
        <f t="shared" si="1423"/>
        <v>78.129292499999991</v>
      </c>
      <c r="F15181" s="19">
        <f t="shared" ref="F15181:F15244" si="1426">SQRT(2*D15181/$D$3)</f>
        <v>3.7702373930563038</v>
      </c>
      <c r="G15181" s="26">
        <f t="shared" si="1424"/>
        <v>3.9785293169140215E-5</v>
      </c>
      <c r="H15181" s="27">
        <f>SUM($G$11:G15181)</f>
        <v>0.39774607216735641</v>
      </c>
      <c r="I15181" s="26" t="str">
        <f t="shared" si="1422"/>
        <v/>
      </c>
      <c r="J15181" s="20" t="str">
        <f t="shared" ref="J15181:J15244" si="1427">IF(I15181="","",H15181)</f>
        <v/>
      </c>
    </row>
    <row r="15182" spans="3:10" x14ac:dyDescent="0.25">
      <c r="C15182" s="7">
        <v>15171</v>
      </c>
      <c r="D15182" s="8">
        <f t="shared" si="1425"/>
        <v>24.87055724999999</v>
      </c>
      <c r="E15182" s="8">
        <f t="shared" si="1423"/>
        <v>78.134442749999991</v>
      </c>
      <c r="F15182" s="19">
        <f t="shared" si="1426"/>
        <v>3.7698470791266843</v>
      </c>
      <c r="G15182" s="26">
        <f t="shared" si="1424"/>
        <v>3.978941236914806E-5</v>
      </c>
      <c r="H15182" s="27">
        <f>SUM($G$11:G15182)</f>
        <v>0.39778586157972556</v>
      </c>
      <c r="I15182" s="26" t="str">
        <f t="shared" si="1422"/>
        <v/>
      </c>
      <c r="J15182" s="20" t="str">
        <f t="shared" si="1427"/>
        <v/>
      </c>
    </row>
    <row r="15183" spans="3:10" x14ac:dyDescent="0.25">
      <c r="C15183" s="7">
        <v>15172</v>
      </c>
      <c r="D15183" s="8">
        <f t="shared" si="1425"/>
        <v>24.865406999999976</v>
      </c>
      <c r="E15183" s="8">
        <f t="shared" si="1423"/>
        <v>78.139593000000005</v>
      </c>
      <c r="F15183" s="19">
        <f t="shared" si="1426"/>
        <v>3.7694567247814357</v>
      </c>
      <c r="G15183" s="26">
        <f t="shared" si="1424"/>
        <v>3.9793532848874246E-5</v>
      </c>
      <c r="H15183" s="27">
        <f>SUM($G$11:G15183)</f>
        <v>0.39782565511257445</v>
      </c>
      <c r="I15183" s="26" t="str">
        <f t="shared" si="1422"/>
        <v/>
      </c>
      <c r="J15183" s="20" t="str">
        <f t="shared" si="1427"/>
        <v/>
      </c>
    </row>
    <row r="15184" spans="3:10" x14ac:dyDescent="0.25">
      <c r="C15184" s="7">
        <v>15173</v>
      </c>
      <c r="D15184" s="8">
        <f t="shared" si="1425"/>
        <v>24.860256749999991</v>
      </c>
      <c r="E15184" s="8">
        <f t="shared" si="1423"/>
        <v>78.144743249999991</v>
      </c>
      <c r="F15184" s="19">
        <f t="shared" si="1426"/>
        <v>3.7690663300080027</v>
      </c>
      <c r="G15184" s="26">
        <f t="shared" si="1424"/>
        <v>3.9797654608981501E-5</v>
      </c>
      <c r="H15184" s="27">
        <f>SUM($G$11:G15184)</f>
        <v>0.39786545276718344</v>
      </c>
      <c r="I15184" s="26" t="str">
        <f t="shared" si="1422"/>
        <v/>
      </c>
      <c r="J15184" s="20" t="str">
        <f t="shared" si="1427"/>
        <v/>
      </c>
    </row>
    <row r="15185" spans="3:10" x14ac:dyDescent="0.25">
      <c r="C15185" s="7">
        <v>15174</v>
      </c>
      <c r="D15185" s="8">
        <f t="shared" si="1425"/>
        <v>24.855106499999977</v>
      </c>
      <c r="E15185" s="8">
        <f t="shared" si="1423"/>
        <v>78.149893500000005</v>
      </c>
      <c r="F15185" s="19">
        <f t="shared" si="1426"/>
        <v>3.7686758947938181</v>
      </c>
      <c r="G15185" s="26">
        <f t="shared" si="1424"/>
        <v>3.9801777650133111E-5</v>
      </c>
      <c r="H15185" s="27">
        <f>SUM($G$11:G15185)</f>
        <v>0.39790525454483355</v>
      </c>
      <c r="I15185" s="26" t="str">
        <f t="shared" si="1422"/>
        <v/>
      </c>
      <c r="J15185" s="20" t="str">
        <f t="shared" si="1427"/>
        <v/>
      </c>
    </row>
    <row r="15186" spans="3:10" x14ac:dyDescent="0.25">
      <c r="C15186" s="7">
        <v>15175</v>
      </c>
      <c r="D15186" s="8">
        <f t="shared" si="1425"/>
        <v>24.849956249999991</v>
      </c>
      <c r="E15186" s="8">
        <f t="shared" si="1423"/>
        <v>78.15504374999999</v>
      </c>
      <c r="F15186" s="19">
        <f t="shared" si="1426"/>
        <v>3.768285419126316</v>
      </c>
      <c r="G15186" s="26">
        <f t="shared" si="1424"/>
        <v>3.9805901972992737E-5</v>
      </c>
      <c r="H15186" s="27">
        <f>SUM($G$11:G15186)</f>
        <v>0.39794506044680655</v>
      </c>
      <c r="I15186" s="26" t="str">
        <f t="shared" si="1422"/>
        <v/>
      </c>
      <c r="J15186" s="20" t="str">
        <f t="shared" si="1427"/>
        <v/>
      </c>
    </row>
    <row r="15187" spans="3:10" x14ac:dyDescent="0.25">
      <c r="C15187" s="7">
        <v>15176</v>
      </c>
      <c r="D15187" s="8">
        <f t="shared" si="1425"/>
        <v>24.844805999999991</v>
      </c>
      <c r="E15187" s="8">
        <f t="shared" si="1423"/>
        <v>78.16019399999999</v>
      </c>
      <c r="F15187" s="19">
        <f t="shared" si="1426"/>
        <v>3.7678949029929161</v>
      </c>
      <c r="G15187" s="26">
        <f t="shared" si="1424"/>
        <v>3.9810027578224623E-5</v>
      </c>
      <c r="H15187" s="27">
        <f>SUM($G$11:G15187)</f>
        <v>0.3979848704743848</v>
      </c>
      <c r="I15187" s="26" t="str">
        <f t="shared" si="1422"/>
        <v/>
      </c>
      <c r="J15187" s="20" t="str">
        <f t="shared" si="1427"/>
        <v/>
      </c>
    </row>
    <row r="15188" spans="3:10" x14ac:dyDescent="0.25">
      <c r="C15188" s="7">
        <v>15177</v>
      </c>
      <c r="D15188" s="8">
        <f t="shared" si="1425"/>
        <v>24.839655749999977</v>
      </c>
      <c r="E15188" s="8">
        <f t="shared" si="1423"/>
        <v>78.165344250000004</v>
      </c>
      <c r="F15188" s="19">
        <f t="shared" si="1426"/>
        <v>3.7675043463810347</v>
      </c>
      <c r="G15188" s="26">
        <f t="shared" si="1424"/>
        <v>3.9814154466493458E-5</v>
      </c>
      <c r="H15188" s="27">
        <f>SUM($G$11:G15188)</f>
        <v>0.39802468462885127</v>
      </c>
      <c r="I15188" s="26" t="str">
        <f t="shared" si="1422"/>
        <v/>
      </c>
      <c r="J15188" s="20" t="str">
        <f t="shared" si="1427"/>
        <v/>
      </c>
    </row>
    <row r="15189" spans="3:10" x14ac:dyDescent="0.25">
      <c r="C15189" s="7">
        <v>15178</v>
      </c>
      <c r="D15189" s="8">
        <f t="shared" si="1425"/>
        <v>24.834505499999992</v>
      </c>
      <c r="E15189" s="8">
        <f t="shared" si="1423"/>
        <v>78.17049449999999</v>
      </c>
      <c r="F15189" s="19">
        <f t="shared" si="1426"/>
        <v>3.7671137492780855</v>
      </c>
      <c r="G15189" s="26">
        <f t="shared" si="1424"/>
        <v>3.9818282638464361E-5</v>
      </c>
      <c r="H15189" s="27">
        <f>SUM($G$11:G15189)</f>
        <v>0.3980645029114897</v>
      </c>
      <c r="I15189" s="26" t="str">
        <f t="shared" si="1422"/>
        <v/>
      </c>
      <c r="J15189" s="20" t="str">
        <f t="shared" si="1427"/>
        <v/>
      </c>
    </row>
    <row r="15190" spans="3:10" x14ac:dyDescent="0.25">
      <c r="C15190" s="7">
        <v>15179</v>
      </c>
      <c r="D15190" s="8">
        <f t="shared" si="1425"/>
        <v>24.829355249999978</v>
      </c>
      <c r="E15190" s="8">
        <f t="shared" si="1423"/>
        <v>78.175644750000004</v>
      </c>
      <c r="F15190" s="19">
        <f t="shared" si="1426"/>
        <v>3.7667231116714679</v>
      </c>
      <c r="G15190" s="26">
        <f t="shared" si="1424"/>
        <v>3.9822412094803037E-5</v>
      </c>
      <c r="H15190" s="27">
        <f>SUM($G$11:G15190)</f>
        <v>0.39810432532358453</v>
      </c>
      <c r="I15190" s="26" t="str">
        <f t="shared" si="1422"/>
        <v/>
      </c>
      <c r="J15190" s="20" t="str">
        <f t="shared" si="1427"/>
        <v/>
      </c>
    </row>
    <row r="15191" spans="3:10" x14ac:dyDescent="0.25">
      <c r="C15191" s="7">
        <v>15180</v>
      </c>
      <c r="D15191" s="8">
        <f t="shared" si="1425"/>
        <v>24.824204999999978</v>
      </c>
      <c r="E15191" s="8">
        <f t="shared" si="1423"/>
        <v>78.180795000000003</v>
      </c>
      <c r="F15191" s="19">
        <f t="shared" si="1426"/>
        <v>3.7663324335485826</v>
      </c>
      <c r="G15191" s="26">
        <f t="shared" si="1424"/>
        <v>3.9826542836175568E-5</v>
      </c>
      <c r="H15191" s="27">
        <f>SUM($G$11:G15191)</f>
        <v>0.39814415186642071</v>
      </c>
      <c r="I15191" s="26" t="str">
        <f t="shared" si="1422"/>
        <v/>
      </c>
      <c r="J15191" s="20" t="str">
        <f t="shared" si="1427"/>
        <v/>
      </c>
    </row>
    <row r="15192" spans="3:10" x14ac:dyDescent="0.25">
      <c r="C15192" s="7">
        <v>15181</v>
      </c>
      <c r="D15192" s="8">
        <f t="shared" si="1425"/>
        <v>24.819054749999992</v>
      </c>
      <c r="E15192" s="8">
        <f t="shared" si="1423"/>
        <v>78.185945249999989</v>
      </c>
      <c r="F15192" s="19">
        <f t="shared" si="1426"/>
        <v>3.7659417148968193</v>
      </c>
      <c r="G15192" s="26">
        <f t="shared" si="1424"/>
        <v>3.983067486324858E-5</v>
      </c>
      <c r="H15192" s="27">
        <f>SUM($G$11:G15192)</f>
        <v>0.39818398254128395</v>
      </c>
      <c r="I15192" s="26" t="str">
        <f t="shared" si="1422"/>
        <v/>
      </c>
      <c r="J15192" s="20" t="str">
        <f t="shared" si="1427"/>
        <v/>
      </c>
    </row>
    <row r="15193" spans="3:10" x14ac:dyDescent="0.25">
      <c r="C15193" s="7">
        <v>15182</v>
      </c>
      <c r="D15193" s="8">
        <f t="shared" si="1425"/>
        <v>24.813904499999978</v>
      </c>
      <c r="E15193" s="8">
        <f t="shared" si="1423"/>
        <v>78.191095500000003</v>
      </c>
      <c r="F15193" s="19">
        <f t="shared" si="1426"/>
        <v>3.7655509557035591</v>
      </c>
      <c r="G15193" s="26">
        <f t="shared" si="1424"/>
        <v>3.9834808176689205E-5</v>
      </c>
      <c r="H15193" s="27">
        <f>SUM($G$11:G15193)</f>
        <v>0.39822381734946066</v>
      </c>
      <c r="I15193" s="26" t="str">
        <f t="shared" si="1422"/>
        <v/>
      </c>
      <c r="J15193" s="20" t="str">
        <f t="shared" si="1427"/>
        <v/>
      </c>
    </row>
    <row r="15194" spans="3:10" x14ac:dyDescent="0.25">
      <c r="C15194" s="7">
        <v>15183</v>
      </c>
      <c r="D15194" s="8">
        <f t="shared" si="1425"/>
        <v>24.808754249999978</v>
      </c>
      <c r="E15194" s="8">
        <f t="shared" si="1423"/>
        <v>78.196245750000003</v>
      </c>
      <c r="F15194" s="19">
        <f t="shared" si="1426"/>
        <v>3.7651601559561829</v>
      </c>
      <c r="G15194" s="26">
        <f t="shared" si="1424"/>
        <v>3.9838942777164991E-5</v>
      </c>
      <c r="H15194" s="27">
        <f>SUM($G$11:G15194)</f>
        <v>0.39826365629223781</v>
      </c>
      <c r="I15194" s="26" t="str">
        <f t="shared" si="1422"/>
        <v/>
      </c>
      <c r="J15194" s="20" t="str">
        <f t="shared" si="1427"/>
        <v/>
      </c>
    </row>
    <row r="15195" spans="3:10" x14ac:dyDescent="0.25">
      <c r="C15195" s="7">
        <v>15184</v>
      </c>
      <c r="D15195" s="8">
        <f t="shared" si="1425"/>
        <v>24.803603999999993</v>
      </c>
      <c r="E15195" s="8">
        <f t="shared" si="1423"/>
        <v>78.201395999999988</v>
      </c>
      <c r="F15195" s="19">
        <f t="shared" si="1426"/>
        <v>3.7647693156420616</v>
      </c>
      <c r="G15195" s="26">
        <f t="shared" si="1424"/>
        <v>3.9843078665344005E-5</v>
      </c>
      <c r="H15195" s="27">
        <f>SUM($G$11:G15195)</f>
        <v>0.39830349937090315</v>
      </c>
      <c r="I15195" s="26" t="str">
        <f t="shared" si="1422"/>
        <v/>
      </c>
      <c r="J15195" s="20" t="str">
        <f t="shared" si="1427"/>
        <v/>
      </c>
    </row>
    <row r="15196" spans="3:10" x14ac:dyDescent="0.25">
      <c r="C15196" s="7">
        <v>15185</v>
      </c>
      <c r="D15196" s="8">
        <f t="shared" si="1425"/>
        <v>24.798453749999979</v>
      </c>
      <c r="E15196" s="8">
        <f t="shared" si="1423"/>
        <v>78.206546250000002</v>
      </c>
      <c r="F15196" s="19">
        <f t="shared" si="1426"/>
        <v>3.764378434748556</v>
      </c>
      <c r="G15196" s="26">
        <f t="shared" si="1424"/>
        <v>3.9847215841894847E-5</v>
      </c>
      <c r="H15196" s="27">
        <f>SUM($G$11:G15196)</f>
        <v>0.39834334658674503</v>
      </c>
      <c r="I15196" s="26" t="str">
        <f t="shared" si="1422"/>
        <v/>
      </c>
      <c r="J15196" s="20" t="str">
        <f t="shared" si="1427"/>
        <v/>
      </c>
    </row>
    <row r="15197" spans="3:10" x14ac:dyDescent="0.25">
      <c r="C15197" s="7">
        <v>15186</v>
      </c>
      <c r="D15197" s="8">
        <f t="shared" si="1425"/>
        <v>24.793303499999993</v>
      </c>
      <c r="E15197" s="8">
        <f t="shared" si="1423"/>
        <v>78.211696499999988</v>
      </c>
      <c r="F15197" s="19">
        <f t="shared" si="1426"/>
        <v>3.7639875132630283</v>
      </c>
      <c r="G15197" s="26">
        <f t="shared" si="1424"/>
        <v>3.9851354307486502E-5</v>
      </c>
      <c r="H15197" s="27">
        <f>SUM($G$11:G15197)</f>
        <v>0.39838319794105254</v>
      </c>
      <c r="I15197" s="26" t="str">
        <f t="shared" si="1422"/>
        <v/>
      </c>
      <c r="J15197" s="20" t="str">
        <f t="shared" si="1427"/>
        <v/>
      </c>
    </row>
    <row r="15198" spans="3:10" x14ac:dyDescent="0.25">
      <c r="C15198" s="7">
        <v>15187</v>
      </c>
      <c r="D15198" s="8">
        <f t="shared" si="1425"/>
        <v>24.788153249999979</v>
      </c>
      <c r="E15198" s="8">
        <f t="shared" si="1423"/>
        <v>78.216846750000002</v>
      </c>
      <c r="F15198" s="19">
        <f t="shared" si="1426"/>
        <v>3.7635965511728258</v>
      </c>
      <c r="G15198" s="26">
        <f t="shared" si="1424"/>
        <v>3.9855494062788542E-5</v>
      </c>
      <c r="H15198" s="27">
        <f>SUM($G$11:G15198)</f>
        <v>0.3984230534351153</v>
      </c>
      <c r="I15198" s="26" t="str">
        <f t="shared" si="1422"/>
        <v/>
      </c>
      <c r="J15198" s="20" t="str">
        <f t="shared" si="1427"/>
        <v/>
      </c>
    </row>
    <row r="15199" spans="3:10" x14ac:dyDescent="0.25">
      <c r="C15199" s="7">
        <v>15188</v>
      </c>
      <c r="D15199" s="8">
        <f t="shared" si="1425"/>
        <v>24.783002999999979</v>
      </c>
      <c r="E15199" s="8">
        <f t="shared" si="1423"/>
        <v>78.221997000000002</v>
      </c>
      <c r="F15199" s="19">
        <f t="shared" si="1426"/>
        <v>3.763205548465296</v>
      </c>
      <c r="G15199" s="26">
        <f t="shared" si="1424"/>
        <v>3.9859635108470947E-5</v>
      </c>
      <c r="H15199" s="27">
        <f>SUM($G$11:G15199)</f>
        <v>0.3984629130702238</v>
      </c>
      <c r="I15199" s="26" t="str">
        <f t="shared" si="1422"/>
        <v/>
      </c>
      <c r="J15199" s="20" t="str">
        <f t="shared" si="1427"/>
        <v/>
      </c>
    </row>
    <row r="15200" spans="3:10" x14ac:dyDescent="0.25">
      <c r="C15200" s="7">
        <v>15189</v>
      </c>
      <c r="D15200" s="8">
        <f t="shared" si="1425"/>
        <v>24.777852749999994</v>
      </c>
      <c r="E15200" s="8">
        <f t="shared" si="1423"/>
        <v>78.227147249999987</v>
      </c>
      <c r="F15200" s="19">
        <f t="shared" si="1426"/>
        <v>3.762814505127777</v>
      </c>
      <c r="G15200" s="26">
        <f t="shared" si="1424"/>
        <v>3.986377744520423E-5</v>
      </c>
      <c r="H15200" s="27">
        <f>SUM($G$11:G15200)</f>
        <v>0.39850277684766899</v>
      </c>
      <c r="I15200" s="26" t="str">
        <f t="shared" si="1422"/>
        <v/>
      </c>
      <c r="J15200" s="20" t="str">
        <f t="shared" si="1427"/>
        <v/>
      </c>
    </row>
    <row r="15201" spans="3:10" x14ac:dyDescent="0.25">
      <c r="C15201" s="7">
        <v>15190</v>
      </c>
      <c r="D15201" s="8">
        <f t="shared" si="1425"/>
        <v>24.77270249999998</v>
      </c>
      <c r="E15201" s="8">
        <f t="shared" si="1423"/>
        <v>78.232297500000001</v>
      </c>
      <c r="F15201" s="19">
        <f t="shared" si="1426"/>
        <v>3.7624234211475973</v>
      </c>
      <c r="G15201" s="26">
        <f t="shared" si="1424"/>
        <v>3.9867921073659397E-5</v>
      </c>
      <c r="H15201" s="27">
        <f>SUM($G$11:G15201)</f>
        <v>0.39854264476874263</v>
      </c>
      <c r="I15201" s="26" t="str">
        <f t="shared" si="1422"/>
        <v/>
      </c>
      <c r="J15201" s="20" t="str">
        <f t="shared" si="1427"/>
        <v/>
      </c>
    </row>
    <row r="15202" spans="3:10" x14ac:dyDescent="0.25">
      <c r="C15202" s="7">
        <v>15191</v>
      </c>
      <c r="D15202" s="8">
        <f t="shared" si="1425"/>
        <v>24.76755224999998</v>
      </c>
      <c r="E15202" s="8">
        <f t="shared" si="1423"/>
        <v>78.237447750000001</v>
      </c>
      <c r="F15202" s="19">
        <f t="shared" si="1426"/>
        <v>3.7620322965120847</v>
      </c>
      <c r="G15202" s="26">
        <f t="shared" si="1424"/>
        <v>3.9872065994507907E-5</v>
      </c>
      <c r="H15202" s="27">
        <f>SUM($G$11:G15202)</f>
        <v>0.39858251683473711</v>
      </c>
      <c r="I15202" s="26" t="str">
        <f t="shared" si="1422"/>
        <v/>
      </c>
      <c r="J15202" s="20" t="str">
        <f t="shared" si="1427"/>
        <v/>
      </c>
    </row>
    <row r="15203" spans="3:10" x14ac:dyDescent="0.25">
      <c r="C15203" s="7">
        <v>15192</v>
      </c>
      <c r="D15203" s="8">
        <f t="shared" si="1425"/>
        <v>24.76240199999998</v>
      </c>
      <c r="E15203" s="8">
        <f t="shared" si="1423"/>
        <v>78.242598000000001</v>
      </c>
      <c r="F15203" s="19">
        <f t="shared" si="1426"/>
        <v>3.7616411312085565</v>
      </c>
      <c r="G15203" s="26">
        <f t="shared" si="1424"/>
        <v>3.9876212208421736E-5</v>
      </c>
      <c r="H15203" s="27">
        <f>SUM($G$11:G15203)</f>
        <v>0.39862239304694552</v>
      </c>
      <c r="I15203" s="26" t="str">
        <f t="shared" si="1422"/>
        <v/>
      </c>
      <c r="J15203" s="20" t="str">
        <f t="shared" si="1427"/>
        <v/>
      </c>
    </row>
    <row r="15204" spans="3:10" x14ac:dyDescent="0.25">
      <c r="C15204" s="7">
        <v>15193</v>
      </c>
      <c r="D15204" s="8">
        <f t="shared" si="1425"/>
        <v>24.75725174999998</v>
      </c>
      <c r="E15204" s="8">
        <f t="shared" si="1423"/>
        <v>78.247748250000001</v>
      </c>
      <c r="F15204" s="19">
        <f t="shared" si="1426"/>
        <v>3.761249925224325</v>
      </c>
      <c r="G15204" s="26">
        <f t="shared" si="1424"/>
        <v>3.9880359716073325E-5</v>
      </c>
      <c r="H15204" s="27">
        <f>SUM($G$11:G15204)</f>
        <v>0.3986622734066616</v>
      </c>
      <c r="I15204" s="26" t="str">
        <f t="shared" si="1422"/>
        <v/>
      </c>
      <c r="J15204" s="20" t="str">
        <f t="shared" si="1427"/>
        <v/>
      </c>
    </row>
    <row r="15205" spans="3:10" x14ac:dyDescent="0.25">
      <c r="C15205" s="7">
        <v>15194</v>
      </c>
      <c r="D15205" s="8">
        <f t="shared" si="1425"/>
        <v>24.752101499999981</v>
      </c>
      <c r="E15205" s="8">
        <f t="shared" si="1423"/>
        <v>78.252898500000001</v>
      </c>
      <c r="F15205" s="19">
        <f t="shared" si="1426"/>
        <v>3.7608586785466946</v>
      </c>
      <c r="G15205" s="26">
        <f t="shared" si="1424"/>
        <v>3.988450851813564E-5</v>
      </c>
      <c r="H15205" s="27">
        <f>SUM($G$11:G15205)</f>
        <v>0.39870215791517977</v>
      </c>
      <c r="I15205" s="26" t="str">
        <f t="shared" si="1422"/>
        <v/>
      </c>
      <c r="J15205" s="20" t="str">
        <f t="shared" si="1427"/>
        <v/>
      </c>
    </row>
    <row r="15206" spans="3:10" x14ac:dyDescent="0.25">
      <c r="C15206" s="7">
        <v>15195</v>
      </c>
      <c r="D15206" s="8">
        <f t="shared" si="1425"/>
        <v>24.746951249999981</v>
      </c>
      <c r="E15206" s="8">
        <f t="shared" si="1423"/>
        <v>78.25804875</v>
      </c>
      <c r="F15206" s="19">
        <f t="shared" si="1426"/>
        <v>3.760467391162964</v>
      </c>
      <c r="G15206" s="26">
        <f t="shared" si="1424"/>
        <v>3.9888658615282105E-5</v>
      </c>
      <c r="H15206" s="27">
        <f>SUM($G$11:G15206)</f>
        <v>0.39874204657379503</v>
      </c>
      <c r="I15206" s="26" t="str">
        <f t="shared" si="1422"/>
        <v/>
      </c>
      <c r="J15206" s="20" t="str">
        <f t="shared" si="1427"/>
        <v/>
      </c>
    </row>
    <row r="15207" spans="3:10" x14ac:dyDescent="0.25">
      <c r="C15207" s="7">
        <v>15196</v>
      </c>
      <c r="D15207" s="8">
        <f t="shared" si="1425"/>
        <v>24.741800999999981</v>
      </c>
      <c r="E15207" s="8">
        <f t="shared" si="1423"/>
        <v>78.263199</v>
      </c>
      <c r="F15207" s="19">
        <f t="shared" si="1426"/>
        <v>3.7600760630604255</v>
      </c>
      <c r="G15207" s="26">
        <f t="shared" si="1424"/>
        <v>3.9892810008186647E-5</v>
      </c>
      <c r="H15207" s="27">
        <f>SUM($G$11:G15207)</f>
        <v>0.39878193938380324</v>
      </c>
      <c r="I15207" s="26" t="str">
        <f t="shared" si="1422"/>
        <v/>
      </c>
      <c r="J15207" s="20" t="str">
        <f t="shared" si="1427"/>
        <v/>
      </c>
    </row>
    <row r="15208" spans="3:10" x14ac:dyDescent="0.25">
      <c r="C15208" s="7">
        <v>15197</v>
      </c>
      <c r="D15208" s="8">
        <f t="shared" si="1425"/>
        <v>24.736650749999981</v>
      </c>
      <c r="E15208" s="8">
        <f t="shared" si="1423"/>
        <v>78.26834925</v>
      </c>
      <c r="F15208" s="19">
        <f t="shared" si="1426"/>
        <v>3.7596846942263644</v>
      </c>
      <c r="G15208" s="26">
        <f t="shared" si="1424"/>
        <v>3.9896962697523681E-5</v>
      </c>
      <c r="H15208" s="27">
        <f>SUM($G$11:G15208)</f>
        <v>0.39882183634650076</v>
      </c>
      <c r="I15208" s="26" t="str">
        <f t="shared" si="1422"/>
        <v/>
      </c>
      <c r="J15208" s="20" t="str">
        <f t="shared" si="1427"/>
        <v/>
      </c>
    </row>
    <row r="15209" spans="3:10" x14ac:dyDescent="0.25">
      <c r="C15209" s="7">
        <v>15198</v>
      </c>
      <c r="D15209" s="8">
        <f t="shared" si="1425"/>
        <v>24.731500499999981</v>
      </c>
      <c r="E15209" s="8">
        <f t="shared" si="1423"/>
        <v>78.2734995</v>
      </c>
      <c r="F15209" s="19">
        <f t="shared" si="1426"/>
        <v>3.7592932846480589</v>
      </c>
      <c r="G15209" s="26">
        <f t="shared" si="1424"/>
        <v>3.9901116683968121E-5</v>
      </c>
      <c r="H15209" s="27">
        <f>SUM($G$11:G15209)</f>
        <v>0.39886173746318471</v>
      </c>
      <c r="I15209" s="26" t="str">
        <f t="shared" si="1422"/>
        <v/>
      </c>
      <c r="J15209" s="20" t="str">
        <f t="shared" si="1427"/>
        <v/>
      </c>
    </row>
    <row r="15210" spans="3:10" x14ac:dyDescent="0.25">
      <c r="C15210" s="7">
        <v>15199</v>
      </c>
      <c r="D15210" s="8">
        <f t="shared" si="1425"/>
        <v>24.726350249999982</v>
      </c>
      <c r="E15210" s="8">
        <f t="shared" si="1423"/>
        <v>78.27864975</v>
      </c>
      <c r="F15210" s="19">
        <f t="shared" si="1426"/>
        <v>3.7589018343127809</v>
      </c>
      <c r="G15210" s="26">
        <f t="shared" si="1424"/>
        <v>3.9905271968195372E-5</v>
      </c>
      <c r="H15210" s="27">
        <f>SUM($G$11:G15210)</f>
        <v>0.39890164273515288</v>
      </c>
      <c r="I15210" s="26" t="str">
        <f t="shared" si="1422"/>
        <v/>
      </c>
      <c r="J15210" s="20" t="str">
        <f t="shared" si="1427"/>
        <v/>
      </c>
    </row>
    <row r="15211" spans="3:10" x14ac:dyDescent="0.25">
      <c r="C15211" s="7">
        <v>15200</v>
      </c>
      <c r="D15211" s="8">
        <f t="shared" si="1425"/>
        <v>24.721199999999982</v>
      </c>
      <c r="E15211" s="8">
        <f t="shared" si="1423"/>
        <v>78.283799999999999</v>
      </c>
      <c r="F15211" s="19">
        <f t="shared" si="1426"/>
        <v>3.7585103432077966</v>
      </c>
      <c r="G15211" s="26">
        <f t="shared" si="1424"/>
        <v>3.9909428550881319E-5</v>
      </c>
      <c r="H15211" s="27">
        <f>SUM($G$11:G15211)</f>
        <v>0.39894155216370375</v>
      </c>
      <c r="I15211" s="26" t="str">
        <f t="shared" si="1422"/>
        <v/>
      </c>
      <c r="J15211" s="20" t="str">
        <f t="shared" si="1427"/>
        <v/>
      </c>
    </row>
    <row r="15212" spans="3:10" x14ac:dyDescent="0.25">
      <c r="C15212" s="7">
        <v>15201</v>
      </c>
      <c r="D15212" s="8">
        <f t="shared" si="1425"/>
        <v>24.716049749999982</v>
      </c>
      <c r="E15212" s="8">
        <f t="shared" si="1423"/>
        <v>78.288950249999999</v>
      </c>
      <c r="F15212" s="19">
        <f t="shared" si="1426"/>
        <v>3.7581188113203643</v>
      </c>
      <c r="G15212" s="26">
        <f t="shared" si="1424"/>
        <v>3.9913586432702355E-5</v>
      </c>
      <c r="H15212" s="27">
        <f>SUM($G$11:G15212)</f>
        <v>0.39898146575013643</v>
      </c>
      <c r="I15212" s="26" t="str">
        <f t="shared" si="1422"/>
        <v/>
      </c>
      <c r="J15212" s="20" t="str">
        <f t="shared" si="1427"/>
        <v/>
      </c>
    </row>
    <row r="15213" spans="3:10" x14ac:dyDescent="0.25">
      <c r="C15213" s="7">
        <v>15202</v>
      </c>
      <c r="D15213" s="8">
        <f t="shared" si="1425"/>
        <v>24.710899499999982</v>
      </c>
      <c r="E15213" s="8">
        <f t="shared" si="1423"/>
        <v>78.294100499999999</v>
      </c>
      <c r="F15213" s="19">
        <f t="shared" si="1426"/>
        <v>3.7577272386377367</v>
      </c>
      <c r="G15213" s="26">
        <f t="shared" si="1424"/>
        <v>3.9917745614335347E-5</v>
      </c>
      <c r="H15213" s="27">
        <f>SUM($G$11:G15213)</f>
        <v>0.39902138349575078</v>
      </c>
      <c r="I15213" s="26" t="str">
        <f t="shared" si="1422"/>
        <v/>
      </c>
      <c r="J15213" s="20" t="str">
        <f t="shared" si="1427"/>
        <v/>
      </c>
    </row>
    <row r="15214" spans="3:10" x14ac:dyDescent="0.25">
      <c r="C15214" s="7">
        <v>15203</v>
      </c>
      <c r="D15214" s="8">
        <f t="shared" si="1425"/>
        <v>24.705749249999982</v>
      </c>
      <c r="E15214" s="8">
        <f t="shared" si="1423"/>
        <v>78.299250749999999</v>
      </c>
      <c r="F15214" s="19">
        <f t="shared" si="1426"/>
        <v>3.7573356251471588</v>
      </c>
      <c r="G15214" s="26">
        <f t="shared" si="1424"/>
        <v>3.9921906096457677E-5</v>
      </c>
      <c r="H15214" s="27">
        <f>SUM($G$11:G15214)</f>
        <v>0.39906130540184725</v>
      </c>
      <c r="I15214" s="26" t="str">
        <f t="shared" si="1422"/>
        <v/>
      </c>
      <c r="J15214" s="20" t="str">
        <f t="shared" si="1427"/>
        <v/>
      </c>
    </row>
    <row r="15215" spans="3:10" x14ac:dyDescent="0.25">
      <c r="C15215" s="7">
        <v>15204</v>
      </c>
      <c r="D15215" s="8">
        <f t="shared" si="1425"/>
        <v>24.700598999999983</v>
      </c>
      <c r="E15215" s="8">
        <f t="shared" si="1423"/>
        <v>78.304400999999999</v>
      </c>
      <c r="F15215" s="19">
        <f t="shared" si="1426"/>
        <v>3.7569439708358696</v>
      </c>
      <c r="G15215" s="26">
        <f t="shared" si="1424"/>
        <v>3.9926067879747217E-5</v>
      </c>
      <c r="H15215" s="27">
        <f>SUM($G$11:G15215)</f>
        <v>0.39910123146972698</v>
      </c>
      <c r="I15215" s="26" t="str">
        <f t="shared" si="1422"/>
        <v/>
      </c>
      <c r="J15215" s="20" t="str">
        <f t="shared" si="1427"/>
        <v/>
      </c>
    </row>
    <row r="15216" spans="3:10" x14ac:dyDescent="0.25">
      <c r="C15216" s="7">
        <v>15205</v>
      </c>
      <c r="D15216" s="8">
        <f t="shared" si="1425"/>
        <v>24.695448749999983</v>
      </c>
      <c r="E15216" s="8">
        <f t="shared" si="1423"/>
        <v>78.309551249999998</v>
      </c>
      <c r="F15216" s="19">
        <f t="shared" si="1426"/>
        <v>3.7565522756911012</v>
      </c>
      <c r="G15216" s="26">
        <f t="shared" si="1424"/>
        <v>3.993023096488233E-5</v>
      </c>
      <c r="H15216" s="27">
        <f>SUM($G$11:G15216)</f>
        <v>0.39914116170069186</v>
      </c>
      <c r="I15216" s="26" t="str">
        <f t="shared" si="1422"/>
        <v/>
      </c>
      <c r="J15216" s="20" t="str">
        <f t="shared" si="1427"/>
        <v/>
      </c>
    </row>
    <row r="15217" spans="3:10" x14ac:dyDescent="0.25">
      <c r="C15217" s="7">
        <v>15206</v>
      </c>
      <c r="D15217" s="8">
        <f t="shared" si="1425"/>
        <v>24.690298499999983</v>
      </c>
      <c r="E15217" s="8">
        <f t="shared" si="1423"/>
        <v>78.314701499999998</v>
      </c>
      <c r="F15217" s="19">
        <f t="shared" si="1426"/>
        <v>3.7561605397000792</v>
      </c>
      <c r="G15217" s="26">
        <f t="shared" si="1424"/>
        <v>3.9934395352541863E-5</v>
      </c>
      <c r="H15217" s="27">
        <f>SUM($G$11:G15217)</f>
        <v>0.39918109609604441</v>
      </c>
      <c r="I15217" s="26" t="str">
        <f t="shared" si="1422"/>
        <v/>
      </c>
      <c r="J15217" s="20" t="str">
        <f t="shared" si="1427"/>
        <v/>
      </c>
    </row>
    <row r="15218" spans="3:10" x14ac:dyDescent="0.25">
      <c r="C15218" s="7">
        <v>15207</v>
      </c>
      <c r="D15218" s="8">
        <f t="shared" si="1425"/>
        <v>24.685148249999983</v>
      </c>
      <c r="E15218" s="8">
        <f t="shared" si="1423"/>
        <v>78.319851749999998</v>
      </c>
      <c r="F15218" s="19">
        <f t="shared" si="1426"/>
        <v>3.7557687628500229</v>
      </c>
      <c r="G15218" s="26">
        <f t="shared" si="1424"/>
        <v>3.9938561043405178E-5</v>
      </c>
      <c r="H15218" s="27">
        <f>SUM($G$11:G15218)</f>
        <v>0.3992210346570878</v>
      </c>
      <c r="I15218" s="26" t="str">
        <f t="shared" si="1422"/>
        <v/>
      </c>
      <c r="J15218" s="20" t="str">
        <f t="shared" si="1427"/>
        <v/>
      </c>
    </row>
    <row r="15219" spans="3:10" x14ac:dyDescent="0.25">
      <c r="C15219" s="7">
        <v>15208</v>
      </c>
      <c r="D15219" s="8">
        <f t="shared" si="1425"/>
        <v>24.679997999999983</v>
      </c>
      <c r="E15219" s="8">
        <f t="shared" si="1423"/>
        <v>78.325001999999998</v>
      </c>
      <c r="F15219" s="19">
        <f t="shared" si="1426"/>
        <v>3.7553769451281438</v>
      </c>
      <c r="G15219" s="26">
        <f t="shared" si="1424"/>
        <v>3.9942728038152129E-5</v>
      </c>
      <c r="H15219" s="27">
        <f>SUM($G$11:G15219)</f>
        <v>0.39926097738512595</v>
      </c>
      <c r="I15219" s="26" t="str">
        <f t="shared" si="1422"/>
        <v/>
      </c>
      <c r="J15219" s="20" t="str">
        <f t="shared" si="1427"/>
        <v/>
      </c>
    </row>
    <row r="15220" spans="3:10" x14ac:dyDescent="0.25">
      <c r="C15220" s="7">
        <v>15209</v>
      </c>
      <c r="D15220" s="8">
        <f t="shared" si="1425"/>
        <v>24.674847749999984</v>
      </c>
      <c r="E15220" s="8">
        <f t="shared" si="1423"/>
        <v>78.330152249999998</v>
      </c>
      <c r="F15220" s="19">
        <f t="shared" si="1426"/>
        <v>3.7549850865216481</v>
      </c>
      <c r="G15220" s="26">
        <f t="shared" si="1424"/>
        <v>3.9946896337463047E-5</v>
      </c>
      <c r="H15220" s="27">
        <f>SUM($G$11:G15220)</f>
        <v>0.39930092428146341</v>
      </c>
      <c r="I15220" s="26" t="str">
        <f t="shared" si="1422"/>
        <v/>
      </c>
      <c r="J15220" s="20" t="str">
        <f t="shared" si="1427"/>
        <v/>
      </c>
    </row>
    <row r="15221" spans="3:10" x14ac:dyDescent="0.25">
      <c r="C15221" s="7">
        <v>15210</v>
      </c>
      <c r="D15221" s="8">
        <f t="shared" si="1425"/>
        <v>24.669697499999984</v>
      </c>
      <c r="E15221" s="8">
        <f t="shared" si="1423"/>
        <v>78.335302499999997</v>
      </c>
      <c r="F15221" s="19">
        <f t="shared" si="1426"/>
        <v>3.7545931870177345</v>
      </c>
      <c r="G15221" s="26">
        <f t="shared" si="1424"/>
        <v>3.995106594201879E-5</v>
      </c>
      <c r="H15221" s="27">
        <f>SUM($G$11:G15221)</f>
        <v>0.39934087534740542</v>
      </c>
      <c r="I15221" s="26" t="str">
        <f t="shared" si="1422"/>
        <v/>
      </c>
      <c r="J15221" s="20" t="str">
        <f t="shared" si="1427"/>
        <v/>
      </c>
    </row>
    <row r="15222" spans="3:10" x14ac:dyDescent="0.25">
      <c r="C15222" s="7">
        <v>15211</v>
      </c>
      <c r="D15222" s="8">
        <f t="shared" si="1425"/>
        <v>24.664547249999984</v>
      </c>
      <c r="E15222" s="8">
        <f t="shared" si="1423"/>
        <v>78.340452749999997</v>
      </c>
      <c r="F15222" s="19">
        <f t="shared" si="1426"/>
        <v>3.7542012466035954</v>
      </c>
      <c r="G15222" s="26">
        <f t="shared" si="1424"/>
        <v>3.9955236852500686E-5</v>
      </c>
      <c r="H15222" s="27">
        <f>SUM($G$11:G15222)</f>
        <v>0.39938083058425794</v>
      </c>
      <c r="I15222" s="26" t="str">
        <f t="shared" si="1422"/>
        <v/>
      </c>
      <c r="J15222" s="20" t="str">
        <f t="shared" si="1427"/>
        <v/>
      </c>
    </row>
    <row r="15223" spans="3:10" x14ac:dyDescent="0.25">
      <c r="C15223" s="7">
        <v>15212</v>
      </c>
      <c r="D15223" s="8">
        <f t="shared" si="1425"/>
        <v>24.659396999999984</v>
      </c>
      <c r="E15223" s="8">
        <f t="shared" si="1423"/>
        <v>78.345602999999997</v>
      </c>
      <c r="F15223" s="19">
        <f t="shared" si="1426"/>
        <v>3.7538092652664163</v>
      </c>
      <c r="G15223" s="26">
        <f t="shared" si="1424"/>
        <v>3.9959409069590581E-5</v>
      </c>
      <c r="H15223" s="27">
        <f>SUM($G$11:G15223)</f>
        <v>0.39942078999332753</v>
      </c>
      <c r="I15223" s="26" t="str">
        <f t="shared" si="1422"/>
        <v/>
      </c>
      <c r="J15223" s="20" t="str">
        <f t="shared" si="1427"/>
        <v/>
      </c>
    </row>
    <row r="15224" spans="3:10" x14ac:dyDescent="0.25">
      <c r="C15224" s="7">
        <v>15213</v>
      </c>
      <c r="D15224" s="8">
        <f t="shared" si="1425"/>
        <v>24.654246749999984</v>
      </c>
      <c r="E15224" s="8">
        <f t="shared" si="1423"/>
        <v>78.350753249999997</v>
      </c>
      <c r="F15224" s="19">
        <f t="shared" si="1426"/>
        <v>3.7534172429933754</v>
      </c>
      <c r="G15224" s="26">
        <f t="shared" si="1424"/>
        <v>3.9963582593970818E-5</v>
      </c>
      <c r="H15224" s="27">
        <f>SUM($G$11:G15224)</f>
        <v>0.39946075357592148</v>
      </c>
      <c r="I15224" s="26" t="str">
        <f t="shared" si="1422"/>
        <v/>
      </c>
      <c r="J15224" s="20" t="str">
        <f t="shared" si="1427"/>
        <v/>
      </c>
    </row>
    <row r="15225" spans="3:10" x14ac:dyDescent="0.25">
      <c r="C15225" s="7">
        <v>15214</v>
      </c>
      <c r="D15225" s="8">
        <f t="shared" si="1425"/>
        <v>24.649096499999985</v>
      </c>
      <c r="E15225" s="8">
        <f t="shared" si="1423"/>
        <v>78.355903499999997</v>
      </c>
      <c r="F15225" s="19">
        <f t="shared" si="1426"/>
        <v>3.7530251797716452</v>
      </c>
      <c r="G15225" s="26">
        <f t="shared" si="1424"/>
        <v>3.9967757426324228E-5</v>
      </c>
      <c r="H15225" s="27">
        <f>SUM($G$11:G15225)</f>
        <v>0.3995007213333478</v>
      </c>
      <c r="I15225" s="26" t="str">
        <f t="shared" si="1422"/>
        <v/>
      </c>
      <c r="J15225" s="20" t="str">
        <f t="shared" si="1427"/>
        <v/>
      </c>
    </row>
    <row r="15226" spans="3:10" x14ac:dyDescent="0.25">
      <c r="C15226" s="7">
        <v>15215</v>
      </c>
      <c r="D15226" s="8">
        <f t="shared" si="1425"/>
        <v>24.643946249999985</v>
      </c>
      <c r="E15226" s="8">
        <f t="shared" si="1423"/>
        <v>78.361053749999996</v>
      </c>
      <c r="F15226" s="19">
        <f t="shared" si="1426"/>
        <v>3.7526330755883914</v>
      </c>
      <c r="G15226" s="26">
        <f t="shared" si="1424"/>
        <v>3.9971933567334143E-5</v>
      </c>
      <c r="H15226" s="27">
        <f>SUM($G$11:G15226)</f>
        <v>0.3995406932669151</v>
      </c>
      <c r="I15226" s="26" t="str">
        <f t="shared" si="1422"/>
        <v/>
      </c>
      <c r="J15226" s="20" t="str">
        <f t="shared" si="1427"/>
        <v/>
      </c>
    </row>
    <row r="15227" spans="3:10" x14ac:dyDescent="0.25">
      <c r="C15227" s="7">
        <v>15216</v>
      </c>
      <c r="D15227" s="8">
        <f t="shared" si="1425"/>
        <v>24.638795999999985</v>
      </c>
      <c r="E15227" s="8">
        <f t="shared" si="1423"/>
        <v>78.366203999999996</v>
      </c>
      <c r="F15227" s="19">
        <f t="shared" si="1426"/>
        <v>3.7522409304307729</v>
      </c>
      <c r="G15227" s="26">
        <f t="shared" si="1424"/>
        <v>3.9976111017684403E-5</v>
      </c>
      <c r="H15227" s="27">
        <f>SUM($G$11:G15227)</f>
        <v>0.3995806693779328</v>
      </c>
      <c r="I15227" s="26" t="str">
        <f t="shared" si="1422"/>
        <v/>
      </c>
      <c r="J15227" s="20" t="str">
        <f t="shared" si="1427"/>
        <v/>
      </c>
    </row>
    <row r="15228" spans="3:10" x14ac:dyDescent="0.25">
      <c r="C15228" s="7">
        <v>15217</v>
      </c>
      <c r="D15228" s="8">
        <f t="shared" si="1425"/>
        <v>24.633645749999985</v>
      </c>
      <c r="E15228" s="8">
        <f t="shared" si="1423"/>
        <v>78.371354249999996</v>
      </c>
      <c r="F15228" s="19">
        <f t="shared" si="1426"/>
        <v>3.7518487442859407</v>
      </c>
      <c r="G15228" s="26">
        <f t="shared" si="1424"/>
        <v>3.9980289778059343E-5</v>
      </c>
      <c r="H15228" s="27">
        <f>SUM($G$11:G15228)</f>
        <v>0.39962064966771088</v>
      </c>
      <c r="I15228" s="26" t="str">
        <f t="shared" si="1422"/>
        <v/>
      </c>
      <c r="J15228" s="20" t="str">
        <f t="shared" si="1427"/>
        <v/>
      </c>
    </row>
    <row r="15229" spans="3:10" x14ac:dyDescent="0.25">
      <c r="C15229" s="7">
        <v>15218</v>
      </c>
      <c r="D15229" s="8">
        <f t="shared" si="1425"/>
        <v>24.628495499999985</v>
      </c>
      <c r="E15229" s="8">
        <f t="shared" si="1423"/>
        <v>78.376504499999996</v>
      </c>
      <c r="F15229" s="19">
        <f t="shared" si="1426"/>
        <v>3.7514565171410412</v>
      </c>
      <c r="G15229" s="26">
        <f t="shared" si="1424"/>
        <v>3.9984469849143806E-5</v>
      </c>
      <c r="H15229" s="27">
        <f>SUM($G$11:G15229)</f>
        <v>0.39966063413756003</v>
      </c>
      <c r="I15229" s="26" t="str">
        <f t="shared" si="1422"/>
        <v/>
      </c>
      <c r="J15229" s="20" t="str">
        <f t="shared" si="1427"/>
        <v/>
      </c>
    </row>
    <row r="15230" spans="3:10" x14ac:dyDescent="0.25">
      <c r="C15230" s="7">
        <v>15219</v>
      </c>
      <c r="D15230" s="8">
        <f t="shared" si="1425"/>
        <v>24.623345249999986</v>
      </c>
      <c r="E15230" s="8">
        <f t="shared" si="1423"/>
        <v>78.381654749999996</v>
      </c>
      <c r="F15230" s="19">
        <f t="shared" si="1426"/>
        <v>3.7510642489832127</v>
      </c>
      <c r="G15230" s="26">
        <f t="shared" si="1424"/>
        <v>3.9988651231623116E-5</v>
      </c>
      <c r="H15230" s="27">
        <f>SUM($G$11:G15230)</f>
        <v>0.39970062278879165</v>
      </c>
      <c r="I15230" s="26" t="str">
        <f t="shared" si="1422"/>
        <v/>
      </c>
      <c r="J15230" s="20" t="str">
        <f t="shared" si="1427"/>
        <v/>
      </c>
    </row>
    <row r="15231" spans="3:10" x14ac:dyDescent="0.25">
      <c r="C15231" s="7">
        <v>15220</v>
      </c>
      <c r="D15231" s="8">
        <f t="shared" si="1425"/>
        <v>24.618194999999986</v>
      </c>
      <c r="E15231" s="8">
        <f t="shared" si="1423"/>
        <v>78.386804999999995</v>
      </c>
      <c r="F15231" s="19">
        <f t="shared" si="1426"/>
        <v>3.7506719397995862</v>
      </c>
      <c r="G15231" s="26">
        <f t="shared" si="1424"/>
        <v>3.9992833926183133E-5</v>
      </c>
      <c r="H15231" s="27">
        <f>SUM($G$11:G15231)</f>
        <v>0.39974061562271784</v>
      </c>
      <c r="I15231" s="26" t="str">
        <f t="shared" si="1422"/>
        <v/>
      </c>
      <c r="J15231" s="20" t="str">
        <f t="shared" si="1427"/>
        <v/>
      </c>
    </row>
    <row r="15232" spans="3:10" x14ac:dyDescent="0.25">
      <c r="C15232" s="7">
        <v>15221</v>
      </c>
      <c r="D15232" s="8">
        <f t="shared" si="1425"/>
        <v>24.613044749999986</v>
      </c>
      <c r="E15232" s="8">
        <f t="shared" si="1423"/>
        <v>78.391955249999995</v>
      </c>
      <c r="F15232" s="19">
        <f t="shared" si="1426"/>
        <v>3.7502795895772882</v>
      </c>
      <c r="G15232" s="26">
        <f t="shared" si="1424"/>
        <v>3.9997017933510176E-5</v>
      </c>
      <c r="H15232" s="27">
        <f>SUM($G$11:G15232)</f>
        <v>0.39978061264065134</v>
      </c>
      <c r="I15232" s="26" t="str">
        <f t="shared" si="1422"/>
        <v/>
      </c>
      <c r="J15232" s="20" t="str">
        <f t="shared" si="1427"/>
        <v/>
      </c>
    </row>
    <row r="15233" spans="3:10" x14ac:dyDescent="0.25">
      <c r="C15233" s="7">
        <v>15222</v>
      </c>
      <c r="D15233" s="8">
        <f t="shared" si="1425"/>
        <v>24.607894499999986</v>
      </c>
      <c r="E15233" s="8">
        <f t="shared" si="1423"/>
        <v>78.397105499999995</v>
      </c>
      <c r="F15233" s="19">
        <f t="shared" si="1426"/>
        <v>3.7498871983034361</v>
      </c>
      <c r="G15233" s="26">
        <f t="shared" si="1424"/>
        <v>4.0001203254291109E-5</v>
      </c>
      <c r="H15233" s="27">
        <f>SUM($G$11:G15233)</f>
        <v>0.39982061384390566</v>
      </c>
      <c r="I15233" s="26" t="str">
        <f t="shared" si="1422"/>
        <v/>
      </c>
      <c r="J15233" s="20" t="str">
        <f t="shared" si="1427"/>
        <v/>
      </c>
    </row>
    <row r="15234" spans="3:10" x14ac:dyDescent="0.25">
      <c r="C15234" s="7">
        <v>15223</v>
      </c>
      <c r="D15234" s="8">
        <f t="shared" si="1425"/>
        <v>24.602744249999986</v>
      </c>
      <c r="E15234" s="8">
        <f t="shared" si="1423"/>
        <v>78.402255749999995</v>
      </c>
      <c r="F15234" s="19">
        <f t="shared" si="1426"/>
        <v>3.7494947659651414</v>
      </c>
      <c r="G15234" s="26">
        <f t="shared" si="1424"/>
        <v>4.0005389889213282E-5</v>
      </c>
      <c r="H15234" s="27">
        <f>SUM($G$11:G15234)</f>
        <v>0.39986061923379485</v>
      </c>
      <c r="I15234" s="26" t="str">
        <f t="shared" si="1422"/>
        <v/>
      </c>
      <c r="J15234" s="20" t="str">
        <f t="shared" si="1427"/>
        <v/>
      </c>
    </row>
    <row r="15235" spans="3:10" x14ac:dyDescent="0.25">
      <c r="C15235" s="7">
        <v>15224</v>
      </c>
      <c r="D15235" s="8">
        <f t="shared" si="1425"/>
        <v>24.597593999999987</v>
      </c>
      <c r="E15235" s="8">
        <f t="shared" si="1423"/>
        <v>78.407405999999995</v>
      </c>
      <c r="F15235" s="19">
        <f t="shared" si="1426"/>
        <v>3.7491022925495101</v>
      </c>
      <c r="G15235" s="26">
        <f t="shared" si="1424"/>
        <v>4.0009577838964526E-5</v>
      </c>
      <c r="H15235" s="27">
        <f>SUM($G$11:G15235)</f>
        <v>0.3999006288116338</v>
      </c>
      <c r="I15235" s="26" t="str">
        <f t="shared" si="1422"/>
        <v/>
      </c>
      <c r="J15235" s="20" t="str">
        <f t="shared" si="1427"/>
        <v/>
      </c>
    </row>
    <row r="15236" spans="3:10" x14ac:dyDescent="0.25">
      <c r="C15236" s="7">
        <v>15225</v>
      </c>
      <c r="D15236" s="8">
        <f t="shared" si="1425"/>
        <v>24.592443749999987</v>
      </c>
      <c r="E15236" s="8">
        <f t="shared" si="1423"/>
        <v>78.412556249999994</v>
      </c>
      <c r="F15236" s="19">
        <f t="shared" si="1426"/>
        <v>3.7487097780436396</v>
      </c>
      <c r="G15236" s="26">
        <f t="shared" si="1424"/>
        <v>4.0013767104233214E-5</v>
      </c>
      <c r="H15236" s="27">
        <f>SUM($G$11:G15236)</f>
        <v>0.39994064257873801</v>
      </c>
      <c r="I15236" s="26" t="str">
        <f t="shared" si="1422"/>
        <v/>
      </c>
      <c r="J15236" s="20" t="str">
        <f t="shared" si="1427"/>
        <v/>
      </c>
    </row>
    <row r="15237" spans="3:10" x14ac:dyDescent="0.25">
      <c r="C15237" s="7">
        <v>15226</v>
      </c>
      <c r="D15237" s="8">
        <f t="shared" si="1425"/>
        <v>24.587293499999987</v>
      </c>
      <c r="E15237" s="8">
        <f t="shared" si="1423"/>
        <v>78.417706499999994</v>
      </c>
      <c r="F15237" s="19">
        <f t="shared" si="1426"/>
        <v>3.7483172224346211</v>
      </c>
      <c r="G15237" s="26">
        <f t="shared" si="1424"/>
        <v>4.0017957685708209E-5</v>
      </c>
      <c r="H15237" s="27">
        <f>SUM($G$11:G15237)</f>
        <v>0.39998066053642373</v>
      </c>
      <c r="I15237" s="26" t="str">
        <f t="shared" si="1422"/>
        <v/>
      </c>
      <c r="J15237" s="20" t="str">
        <f t="shared" si="1427"/>
        <v/>
      </c>
    </row>
    <row r="15238" spans="3:10" x14ac:dyDescent="0.25">
      <c r="C15238" s="7">
        <v>15227</v>
      </c>
      <c r="D15238" s="8">
        <f t="shared" si="1425"/>
        <v>24.582143249999987</v>
      </c>
      <c r="E15238" s="8">
        <f t="shared" si="1423"/>
        <v>78.422856749999994</v>
      </c>
      <c r="F15238" s="19">
        <f t="shared" si="1426"/>
        <v>3.7479246257095395</v>
      </c>
      <c r="G15238" s="26">
        <f t="shared" si="1424"/>
        <v>4.0022149584078865E-5</v>
      </c>
      <c r="H15238" s="27">
        <f>SUM($G$11:G15238)</f>
        <v>0.40002068268600782</v>
      </c>
      <c r="I15238" s="26" t="str">
        <f t="shared" si="1422"/>
        <v/>
      </c>
      <c r="J15238" s="20" t="str">
        <f t="shared" si="1427"/>
        <v/>
      </c>
    </row>
    <row r="15239" spans="3:10" x14ac:dyDescent="0.25">
      <c r="C15239" s="7">
        <v>15228</v>
      </c>
      <c r="D15239" s="8">
        <f t="shared" si="1425"/>
        <v>24.576992999999987</v>
      </c>
      <c r="E15239" s="8">
        <f t="shared" si="1423"/>
        <v>78.428006999999994</v>
      </c>
      <c r="F15239" s="19">
        <f t="shared" si="1426"/>
        <v>3.7475319878554729</v>
      </c>
      <c r="G15239" s="26">
        <f t="shared" si="1424"/>
        <v>4.0026342800035061E-5</v>
      </c>
      <c r="H15239" s="27">
        <f>SUM($G$11:G15239)</f>
        <v>0.40006070902880786</v>
      </c>
      <c r="I15239" s="26" t="str">
        <f t="shared" si="1422"/>
        <v/>
      </c>
      <c r="J15239" s="20" t="str">
        <f t="shared" si="1427"/>
        <v/>
      </c>
    </row>
    <row r="15240" spans="3:10" x14ac:dyDescent="0.25">
      <c r="C15240" s="7">
        <v>15229</v>
      </c>
      <c r="D15240" s="8">
        <f t="shared" si="1425"/>
        <v>24.571842749999988</v>
      </c>
      <c r="E15240" s="8">
        <f t="shared" si="1423"/>
        <v>78.433157249999994</v>
      </c>
      <c r="F15240" s="19">
        <f t="shared" si="1426"/>
        <v>3.747139308859492</v>
      </c>
      <c r="G15240" s="26">
        <f t="shared" si="1424"/>
        <v>4.003053733426717E-5</v>
      </c>
      <c r="H15240" s="27">
        <f>SUM($G$11:G15240)</f>
        <v>0.40010073956614212</v>
      </c>
      <c r="I15240" s="26" t="str">
        <f t="shared" si="1422"/>
        <v/>
      </c>
      <c r="J15240" s="20" t="str">
        <f t="shared" si="1427"/>
        <v/>
      </c>
    </row>
    <row r="15241" spans="3:10" x14ac:dyDescent="0.25">
      <c r="C15241" s="7">
        <v>15230</v>
      </c>
      <c r="D15241" s="8">
        <f t="shared" si="1425"/>
        <v>24.566692499999988</v>
      </c>
      <c r="E15241" s="8">
        <f t="shared" si="1423"/>
        <v>78.438307499999993</v>
      </c>
      <c r="F15241" s="19">
        <f t="shared" si="1426"/>
        <v>3.7467465887086617</v>
      </c>
      <c r="G15241" s="26">
        <f t="shared" si="1424"/>
        <v>4.0034733187466079E-5</v>
      </c>
      <c r="H15241" s="27">
        <f>SUM($G$11:G15241)</f>
        <v>0.40014077429932959</v>
      </c>
      <c r="I15241" s="26" t="str">
        <f t="shared" si="1422"/>
        <v/>
      </c>
      <c r="J15241" s="20" t="str">
        <f t="shared" si="1427"/>
        <v/>
      </c>
    </row>
    <row r="15242" spans="3:10" x14ac:dyDescent="0.25">
      <c r="C15242" s="7">
        <v>15231</v>
      </c>
      <c r="D15242" s="8">
        <f t="shared" si="1425"/>
        <v>24.561542249999988</v>
      </c>
      <c r="E15242" s="8">
        <f t="shared" si="1423"/>
        <v>78.443457749999993</v>
      </c>
      <c r="F15242" s="19">
        <f t="shared" si="1426"/>
        <v>3.7463538273900387</v>
      </c>
      <c r="G15242" s="26">
        <f t="shared" si="1424"/>
        <v>4.0038930360323183E-5</v>
      </c>
      <c r="H15242" s="27">
        <f>SUM($G$11:G15242)</f>
        <v>0.4001808132296899</v>
      </c>
      <c r="I15242" s="26" t="str">
        <f t="shared" si="1422"/>
        <v/>
      </c>
      <c r="J15242" s="20" t="str">
        <f t="shared" si="1427"/>
        <v/>
      </c>
    </row>
    <row r="15243" spans="3:10" x14ac:dyDescent="0.25">
      <c r="C15243" s="7">
        <v>15232</v>
      </c>
      <c r="D15243" s="8">
        <f t="shared" si="1425"/>
        <v>24.556391999999988</v>
      </c>
      <c r="E15243" s="8">
        <f t="shared" si="1423"/>
        <v>78.448607999999993</v>
      </c>
      <c r="F15243" s="19">
        <f t="shared" si="1426"/>
        <v>3.7459610248906747</v>
      </c>
      <c r="G15243" s="26">
        <f t="shared" si="1424"/>
        <v>4.0043128853530374E-5</v>
      </c>
      <c r="H15243" s="27">
        <f>SUM($G$11:G15243)</f>
        <v>0.40022085635854343</v>
      </c>
      <c r="I15243" s="26" t="str">
        <f t="shared" ref="I15243:I15306" si="1428">IF($H$7&gt;=H15243,F15243,"")</f>
        <v/>
      </c>
      <c r="J15243" s="20" t="str">
        <f t="shared" si="1427"/>
        <v/>
      </c>
    </row>
    <row r="15244" spans="3:10" x14ac:dyDescent="0.25">
      <c r="C15244" s="7">
        <v>15233</v>
      </c>
      <c r="D15244" s="8">
        <f t="shared" si="1425"/>
        <v>24.551241749999974</v>
      </c>
      <c r="E15244" s="8">
        <f t="shared" ref="E15244:E15307" si="1429">C15244*$D$3*9.81*$D$8</f>
        <v>78.453758250000007</v>
      </c>
      <c r="F15244" s="19">
        <f t="shared" si="1426"/>
        <v>3.7455681811976116</v>
      </c>
      <c r="G15244" s="26">
        <f t="shared" ref="G15244:G15307" si="1430">$D$8/F15244</f>
        <v>4.0047328667780076E-5</v>
      </c>
      <c r="H15244" s="27">
        <f>SUM($G$11:G15244)</f>
        <v>0.40026090368721123</v>
      </c>
      <c r="I15244" s="26" t="str">
        <f t="shared" si="1428"/>
        <v/>
      </c>
      <c r="J15244" s="20" t="str">
        <f t="shared" si="1427"/>
        <v/>
      </c>
    </row>
    <row r="15245" spans="3:10" x14ac:dyDescent="0.25">
      <c r="C15245" s="7">
        <v>15234</v>
      </c>
      <c r="D15245" s="8">
        <f t="shared" ref="D15245:D15308" si="1431">$D$11-E15245</f>
        <v>24.546091499999989</v>
      </c>
      <c r="E15245" s="8">
        <f t="shared" si="1429"/>
        <v>78.458908499999993</v>
      </c>
      <c r="F15245" s="19">
        <f t="shared" ref="F15245:F15308" si="1432">SQRT(2*D15245/$D$3)</f>
        <v>3.7451752962978908</v>
      </c>
      <c r="G15245" s="26">
        <f t="shared" si="1430"/>
        <v>4.0051529803765163E-5</v>
      </c>
      <c r="H15245" s="27">
        <f>SUM($G$11:G15245)</f>
        <v>0.40030095521701498</v>
      </c>
      <c r="I15245" s="26" t="str">
        <f t="shared" si="1428"/>
        <v/>
      </c>
      <c r="J15245" s="20" t="str">
        <f t="shared" ref="J15245:J15308" si="1433">IF(I15245="","",H15245)</f>
        <v/>
      </c>
    </row>
    <row r="15246" spans="3:10" x14ac:dyDescent="0.25">
      <c r="C15246" s="7">
        <v>15235</v>
      </c>
      <c r="D15246" s="8">
        <f t="shared" si="1431"/>
        <v>24.540941249999989</v>
      </c>
      <c r="E15246" s="8">
        <f t="shared" si="1429"/>
        <v>78.464058749999992</v>
      </c>
      <c r="F15246" s="19">
        <f t="shared" si="1432"/>
        <v>3.7447823701785388</v>
      </c>
      <c r="G15246" s="26">
        <f t="shared" si="1430"/>
        <v>4.005573226217909E-5</v>
      </c>
      <c r="H15246" s="27">
        <f>SUM($G$11:G15246)</f>
        <v>0.40034101094927715</v>
      </c>
      <c r="I15246" s="26" t="str">
        <f t="shared" si="1428"/>
        <v/>
      </c>
      <c r="J15246" s="20" t="str">
        <f t="shared" si="1433"/>
        <v/>
      </c>
    </row>
    <row r="15247" spans="3:10" x14ac:dyDescent="0.25">
      <c r="C15247" s="7">
        <v>15236</v>
      </c>
      <c r="D15247" s="8">
        <f t="shared" si="1431"/>
        <v>24.535790999999989</v>
      </c>
      <c r="E15247" s="8">
        <f t="shared" si="1429"/>
        <v>78.469208999999992</v>
      </c>
      <c r="F15247" s="19">
        <f t="shared" si="1432"/>
        <v>3.7443894028265801</v>
      </c>
      <c r="G15247" s="26">
        <f t="shared" si="1430"/>
        <v>4.0059936043715795E-5</v>
      </c>
      <c r="H15247" s="27">
        <f>SUM($G$11:G15247)</f>
        <v>0.40038107088532088</v>
      </c>
      <c r="I15247" s="26" t="str">
        <f t="shared" si="1428"/>
        <v/>
      </c>
      <c r="J15247" s="20" t="str">
        <f t="shared" si="1433"/>
        <v/>
      </c>
    </row>
    <row r="15248" spans="3:10" x14ac:dyDescent="0.25">
      <c r="C15248" s="7">
        <v>15237</v>
      </c>
      <c r="D15248" s="8">
        <f t="shared" si="1431"/>
        <v>24.530640749999989</v>
      </c>
      <c r="E15248" s="8">
        <f t="shared" si="1429"/>
        <v>78.474359249999992</v>
      </c>
      <c r="F15248" s="19">
        <f t="shared" si="1432"/>
        <v>3.7439963942290322</v>
      </c>
      <c r="G15248" s="26">
        <f t="shared" si="1430"/>
        <v>4.0064141149069708E-5</v>
      </c>
      <c r="H15248" s="27">
        <f>SUM($G$11:G15248)</f>
        <v>0.40042113502646992</v>
      </c>
      <c r="I15248" s="26" t="str">
        <f t="shared" si="1428"/>
        <v/>
      </c>
      <c r="J15248" s="20" t="str">
        <f t="shared" si="1433"/>
        <v/>
      </c>
    </row>
    <row r="15249" spans="3:10" x14ac:dyDescent="0.25">
      <c r="C15249" s="7">
        <v>15238</v>
      </c>
      <c r="D15249" s="8">
        <f t="shared" si="1431"/>
        <v>24.525490499999975</v>
      </c>
      <c r="E15249" s="8">
        <f t="shared" si="1429"/>
        <v>78.479509500000006</v>
      </c>
      <c r="F15249" s="19">
        <f t="shared" si="1432"/>
        <v>3.7436033443729033</v>
      </c>
      <c r="G15249" s="26">
        <f t="shared" si="1430"/>
        <v>4.0068347578935804E-5</v>
      </c>
      <c r="H15249" s="27">
        <f>SUM($G$11:G15249)</f>
        <v>0.40046120337404884</v>
      </c>
      <c r="I15249" s="26" t="str">
        <f t="shared" si="1428"/>
        <v/>
      </c>
      <c r="J15249" s="20" t="str">
        <f t="shared" si="1433"/>
        <v/>
      </c>
    </row>
    <row r="15250" spans="3:10" x14ac:dyDescent="0.25">
      <c r="C15250" s="7">
        <v>15239</v>
      </c>
      <c r="D15250" s="8">
        <f t="shared" si="1431"/>
        <v>24.52034024999999</v>
      </c>
      <c r="E15250" s="8">
        <f t="shared" si="1429"/>
        <v>78.484659749999992</v>
      </c>
      <c r="F15250" s="19">
        <f t="shared" si="1432"/>
        <v>3.7432102532451998</v>
      </c>
      <c r="G15250" s="26">
        <f t="shared" si="1430"/>
        <v>4.0072555334009503E-5</v>
      </c>
      <c r="H15250" s="27">
        <f>SUM($G$11:G15250)</f>
        <v>0.40050127592938284</v>
      </c>
      <c r="I15250" s="26" t="str">
        <f t="shared" si="1428"/>
        <v/>
      </c>
      <c r="J15250" s="20" t="str">
        <f t="shared" si="1433"/>
        <v/>
      </c>
    </row>
    <row r="15251" spans="3:10" x14ac:dyDescent="0.25">
      <c r="C15251" s="7">
        <v>15240</v>
      </c>
      <c r="D15251" s="8">
        <f t="shared" si="1431"/>
        <v>24.51518999999999</v>
      </c>
      <c r="E15251" s="8">
        <f t="shared" si="1429"/>
        <v>78.489809999999991</v>
      </c>
      <c r="F15251" s="19">
        <f t="shared" si="1432"/>
        <v>3.7428171208329153</v>
      </c>
      <c r="G15251" s="26">
        <f t="shared" si="1430"/>
        <v>4.0076764414986815E-5</v>
      </c>
      <c r="H15251" s="27">
        <f>SUM($G$11:G15251)</f>
        <v>0.40054135269379781</v>
      </c>
      <c r="I15251" s="26" t="str">
        <f t="shared" si="1428"/>
        <v/>
      </c>
      <c r="J15251" s="20" t="str">
        <f t="shared" si="1433"/>
        <v/>
      </c>
    </row>
    <row r="15252" spans="3:10" x14ac:dyDescent="0.25">
      <c r="C15252" s="7">
        <v>15241</v>
      </c>
      <c r="D15252" s="8">
        <f t="shared" si="1431"/>
        <v>24.510039749999976</v>
      </c>
      <c r="E15252" s="8">
        <f t="shared" si="1429"/>
        <v>78.494960250000005</v>
      </c>
      <c r="F15252" s="19">
        <f t="shared" si="1432"/>
        <v>3.7424239471230387</v>
      </c>
      <c r="G15252" s="26">
        <f t="shared" si="1430"/>
        <v>4.0080974822564239E-5</v>
      </c>
      <c r="H15252" s="27">
        <f>SUM($G$11:G15252)</f>
        <v>0.40058143366862037</v>
      </c>
      <c r="I15252" s="26" t="str">
        <f t="shared" si="1428"/>
        <v/>
      </c>
      <c r="J15252" s="20" t="str">
        <f t="shared" si="1433"/>
        <v/>
      </c>
    </row>
    <row r="15253" spans="3:10" x14ac:dyDescent="0.25">
      <c r="C15253" s="7">
        <v>15242</v>
      </c>
      <c r="D15253" s="8">
        <f t="shared" si="1431"/>
        <v>24.50488949999999</v>
      </c>
      <c r="E15253" s="8">
        <f t="shared" si="1429"/>
        <v>78.500110499999991</v>
      </c>
      <c r="F15253" s="19">
        <f t="shared" si="1432"/>
        <v>3.7420307321025565</v>
      </c>
      <c r="G15253" s="26">
        <f t="shared" si="1430"/>
        <v>4.0085186557438727E-5</v>
      </c>
      <c r="H15253" s="27">
        <f>SUM($G$11:G15253)</f>
        <v>0.40062151885517783</v>
      </c>
      <c r="I15253" s="26" t="str">
        <f t="shared" si="1428"/>
        <v/>
      </c>
      <c r="J15253" s="20" t="str">
        <f t="shared" si="1433"/>
        <v/>
      </c>
    </row>
    <row r="15254" spans="3:10" x14ac:dyDescent="0.25">
      <c r="C15254" s="7">
        <v>15243</v>
      </c>
      <c r="D15254" s="8">
        <f t="shared" si="1431"/>
        <v>24.49973924999999</v>
      </c>
      <c r="E15254" s="8">
        <f t="shared" si="1429"/>
        <v>78.505260749999991</v>
      </c>
      <c r="F15254" s="19">
        <f t="shared" si="1432"/>
        <v>3.7416374757584405</v>
      </c>
      <c r="G15254" s="26">
        <f t="shared" si="1430"/>
        <v>4.0089399620307835E-5</v>
      </c>
      <c r="H15254" s="27">
        <f>SUM($G$11:G15254)</f>
        <v>0.40066160825479813</v>
      </c>
      <c r="I15254" s="26" t="str">
        <f t="shared" si="1428"/>
        <v/>
      </c>
      <c r="J15254" s="20" t="str">
        <f t="shared" si="1433"/>
        <v/>
      </c>
    </row>
    <row r="15255" spans="3:10" x14ac:dyDescent="0.25">
      <c r="C15255" s="7">
        <v>15244</v>
      </c>
      <c r="D15255" s="8">
        <f t="shared" si="1431"/>
        <v>24.494588999999976</v>
      </c>
      <c r="E15255" s="8">
        <f t="shared" si="1429"/>
        <v>78.510411000000005</v>
      </c>
      <c r="F15255" s="19">
        <f t="shared" si="1432"/>
        <v>3.7412441780776602</v>
      </c>
      <c r="G15255" s="26">
        <f t="shared" si="1430"/>
        <v>4.0093614011869585E-5</v>
      </c>
      <c r="H15255" s="27">
        <f>SUM($G$11:G15255)</f>
        <v>0.40070170186880999</v>
      </c>
      <c r="I15255" s="26" t="str">
        <f t="shared" si="1428"/>
        <v/>
      </c>
      <c r="J15255" s="20" t="str">
        <f t="shared" si="1433"/>
        <v/>
      </c>
    </row>
    <row r="15256" spans="3:10" x14ac:dyDescent="0.25">
      <c r="C15256" s="7">
        <v>15245</v>
      </c>
      <c r="D15256" s="8">
        <f t="shared" si="1431"/>
        <v>24.489438749999991</v>
      </c>
      <c r="E15256" s="8">
        <f t="shared" si="1429"/>
        <v>78.51556124999999</v>
      </c>
      <c r="F15256" s="19">
        <f t="shared" si="1432"/>
        <v>3.7408508390471806</v>
      </c>
      <c r="G15256" s="26">
        <f t="shared" si="1430"/>
        <v>4.0097829732822488E-5</v>
      </c>
      <c r="H15256" s="27">
        <f>SUM($G$11:G15256)</f>
        <v>0.40074179969854279</v>
      </c>
      <c r="I15256" s="26" t="str">
        <f t="shared" si="1428"/>
        <v/>
      </c>
      <c r="J15256" s="20" t="str">
        <f t="shared" si="1433"/>
        <v/>
      </c>
    </row>
    <row r="15257" spans="3:10" x14ac:dyDescent="0.25">
      <c r="C15257" s="7">
        <v>15246</v>
      </c>
      <c r="D15257" s="8">
        <f t="shared" si="1431"/>
        <v>24.484288499999977</v>
      </c>
      <c r="E15257" s="8">
        <f t="shared" si="1429"/>
        <v>78.520711500000004</v>
      </c>
      <c r="F15257" s="19">
        <f t="shared" si="1432"/>
        <v>3.7404574586539527</v>
      </c>
      <c r="G15257" s="26">
        <f t="shared" si="1430"/>
        <v>4.0102046783865637E-5</v>
      </c>
      <c r="H15257" s="27">
        <f>SUM($G$11:G15257)</f>
        <v>0.40078190174532663</v>
      </c>
      <c r="I15257" s="26" t="str">
        <f t="shared" si="1428"/>
        <v/>
      </c>
      <c r="J15257" s="20" t="str">
        <f t="shared" si="1433"/>
        <v/>
      </c>
    </row>
    <row r="15258" spans="3:10" x14ac:dyDescent="0.25">
      <c r="C15258" s="7">
        <v>15247</v>
      </c>
      <c r="D15258" s="8">
        <f t="shared" si="1431"/>
        <v>24.479138249999977</v>
      </c>
      <c r="E15258" s="8">
        <f t="shared" si="1429"/>
        <v>78.525861750000004</v>
      </c>
      <c r="F15258" s="19">
        <f t="shared" si="1432"/>
        <v>3.7400640368849283</v>
      </c>
      <c r="G15258" s="26">
        <f t="shared" si="1430"/>
        <v>4.0106265165698574E-5</v>
      </c>
      <c r="H15258" s="27">
        <f>SUM($G$11:G15258)</f>
        <v>0.40082200801049234</v>
      </c>
      <c r="I15258" s="26" t="str">
        <f t="shared" si="1428"/>
        <v/>
      </c>
      <c r="J15258" s="20" t="str">
        <f t="shared" si="1433"/>
        <v/>
      </c>
    </row>
    <row r="15259" spans="3:10" x14ac:dyDescent="0.25">
      <c r="C15259" s="7">
        <v>15248</v>
      </c>
      <c r="D15259" s="8">
        <f t="shared" si="1431"/>
        <v>24.473987999999991</v>
      </c>
      <c r="E15259" s="8">
        <f t="shared" si="1429"/>
        <v>78.53101199999999</v>
      </c>
      <c r="F15259" s="19">
        <f t="shared" si="1432"/>
        <v>3.7396705737270488</v>
      </c>
      <c r="G15259" s="26">
        <f t="shared" si="1430"/>
        <v>4.0110484879021375E-5</v>
      </c>
      <c r="H15259" s="27">
        <f>SUM($G$11:G15259)</f>
        <v>0.40086211849537134</v>
      </c>
      <c r="I15259" s="26" t="str">
        <f t="shared" si="1428"/>
        <v/>
      </c>
      <c r="J15259" s="20" t="str">
        <f t="shared" si="1433"/>
        <v/>
      </c>
    </row>
    <row r="15260" spans="3:10" x14ac:dyDescent="0.25">
      <c r="C15260" s="7">
        <v>15249</v>
      </c>
      <c r="D15260" s="8">
        <f t="shared" si="1431"/>
        <v>24.468837749999977</v>
      </c>
      <c r="E15260" s="8">
        <f t="shared" si="1429"/>
        <v>78.536162250000004</v>
      </c>
      <c r="F15260" s="19">
        <f t="shared" si="1432"/>
        <v>3.7392770691672457</v>
      </c>
      <c r="G15260" s="26">
        <f t="shared" si="1430"/>
        <v>4.0114705924534677E-5</v>
      </c>
      <c r="H15260" s="27">
        <f>SUM($G$11:G15260)</f>
        <v>0.40090223320129587</v>
      </c>
      <c r="I15260" s="26" t="str">
        <f t="shared" si="1428"/>
        <v/>
      </c>
      <c r="J15260" s="20" t="str">
        <f t="shared" si="1433"/>
        <v/>
      </c>
    </row>
    <row r="15261" spans="3:10" x14ac:dyDescent="0.25">
      <c r="C15261" s="7">
        <v>15250</v>
      </c>
      <c r="D15261" s="8">
        <f t="shared" si="1431"/>
        <v>24.463687499999992</v>
      </c>
      <c r="E15261" s="8">
        <f t="shared" si="1429"/>
        <v>78.541312499999989</v>
      </c>
      <c r="F15261" s="19">
        <f t="shared" si="1432"/>
        <v>3.7388835231924511</v>
      </c>
      <c r="G15261" s="26">
        <f t="shared" si="1430"/>
        <v>4.0118928302939554E-5</v>
      </c>
      <c r="H15261" s="27">
        <f>SUM($G$11:G15261)</f>
        <v>0.40094235212959878</v>
      </c>
      <c r="I15261" s="26" t="str">
        <f t="shared" si="1428"/>
        <v/>
      </c>
      <c r="J15261" s="20" t="str">
        <f t="shared" si="1433"/>
        <v/>
      </c>
    </row>
    <row r="15262" spans="3:10" x14ac:dyDescent="0.25">
      <c r="C15262" s="7">
        <v>15251</v>
      </c>
      <c r="D15262" s="8">
        <f t="shared" si="1431"/>
        <v>24.458537249999992</v>
      </c>
      <c r="E15262" s="8">
        <f t="shared" si="1429"/>
        <v>78.546462749999989</v>
      </c>
      <c r="F15262" s="19">
        <f t="shared" si="1432"/>
        <v>3.7384899357895822</v>
      </c>
      <c r="G15262" s="26">
        <f t="shared" si="1430"/>
        <v>4.0123152014937674E-5</v>
      </c>
      <c r="H15262" s="27">
        <f>SUM($G$11:G15262)</f>
        <v>0.40098247528161374</v>
      </c>
      <c r="I15262" s="26" t="str">
        <f t="shared" si="1428"/>
        <v/>
      </c>
      <c r="J15262" s="20" t="str">
        <f t="shared" si="1433"/>
        <v/>
      </c>
    </row>
    <row r="15263" spans="3:10" x14ac:dyDescent="0.25">
      <c r="C15263" s="7">
        <v>15252</v>
      </c>
      <c r="D15263" s="8">
        <f t="shared" si="1431"/>
        <v>24.453386999999978</v>
      </c>
      <c r="E15263" s="8">
        <f t="shared" si="1429"/>
        <v>78.551613000000003</v>
      </c>
      <c r="F15263" s="19">
        <f t="shared" si="1432"/>
        <v>3.7380963069455539</v>
      </c>
      <c r="G15263" s="26">
        <f t="shared" si="1430"/>
        <v>4.0127377061231173E-5</v>
      </c>
      <c r="H15263" s="27">
        <f>SUM($G$11:G15263)</f>
        <v>0.40102260265867495</v>
      </c>
      <c r="I15263" s="26" t="str">
        <f t="shared" si="1428"/>
        <v/>
      </c>
      <c r="J15263" s="20" t="str">
        <f t="shared" si="1433"/>
        <v/>
      </c>
    </row>
    <row r="15264" spans="3:10" x14ac:dyDescent="0.25">
      <c r="C15264" s="7">
        <v>15253</v>
      </c>
      <c r="D15264" s="8">
        <f t="shared" si="1431"/>
        <v>24.448236749999992</v>
      </c>
      <c r="E15264" s="8">
        <f t="shared" si="1429"/>
        <v>78.556763249999989</v>
      </c>
      <c r="F15264" s="19">
        <f t="shared" si="1432"/>
        <v>3.7377026366472759</v>
      </c>
      <c r="G15264" s="26">
        <f t="shared" si="1430"/>
        <v>4.0131603442522702E-5</v>
      </c>
      <c r="H15264" s="27">
        <f>SUM($G$11:G15264)</f>
        <v>0.40106273426211747</v>
      </c>
      <c r="I15264" s="26" t="str">
        <f t="shared" si="1428"/>
        <v/>
      </c>
      <c r="J15264" s="20" t="str">
        <f t="shared" si="1433"/>
        <v/>
      </c>
    </row>
    <row r="15265" spans="3:10" x14ac:dyDescent="0.25">
      <c r="C15265" s="7">
        <v>15254</v>
      </c>
      <c r="D15265" s="8">
        <f t="shared" si="1431"/>
        <v>24.443086499999978</v>
      </c>
      <c r="E15265" s="8">
        <f t="shared" si="1429"/>
        <v>78.561913500000003</v>
      </c>
      <c r="F15265" s="19">
        <f t="shared" si="1432"/>
        <v>3.7373089248816438</v>
      </c>
      <c r="G15265" s="26">
        <f t="shared" si="1430"/>
        <v>4.0135831159515482E-5</v>
      </c>
      <c r="H15265" s="27">
        <f>SUM($G$11:G15265)</f>
        <v>0.401102870093277</v>
      </c>
      <c r="I15265" s="26" t="str">
        <f t="shared" si="1428"/>
        <v/>
      </c>
      <c r="J15265" s="20" t="str">
        <f t="shared" si="1433"/>
        <v/>
      </c>
    </row>
    <row r="15266" spans="3:10" x14ac:dyDescent="0.25">
      <c r="C15266" s="7">
        <v>15255</v>
      </c>
      <c r="D15266" s="8">
        <f t="shared" si="1431"/>
        <v>24.437936249999979</v>
      </c>
      <c r="E15266" s="8">
        <f t="shared" si="1429"/>
        <v>78.567063750000003</v>
      </c>
      <c r="F15266" s="19">
        <f t="shared" si="1432"/>
        <v>3.7369151716355549</v>
      </c>
      <c r="G15266" s="26">
        <f t="shared" si="1430"/>
        <v>4.0140060212913186E-5</v>
      </c>
      <c r="H15266" s="27">
        <f>SUM($G$11:G15266)</f>
        <v>0.40114301015348991</v>
      </c>
      <c r="I15266" s="26" t="str">
        <f t="shared" si="1428"/>
        <v/>
      </c>
      <c r="J15266" s="20" t="str">
        <f t="shared" si="1433"/>
        <v/>
      </c>
    </row>
    <row r="15267" spans="3:10" x14ac:dyDescent="0.25">
      <c r="C15267" s="7">
        <v>15256</v>
      </c>
      <c r="D15267" s="8">
        <f t="shared" si="1431"/>
        <v>24.432785999999993</v>
      </c>
      <c r="E15267" s="8">
        <f t="shared" si="1429"/>
        <v>78.572213999999988</v>
      </c>
      <c r="F15267" s="19">
        <f t="shared" si="1432"/>
        <v>3.7365213768958951</v>
      </c>
      <c r="G15267" s="26">
        <f t="shared" si="1430"/>
        <v>4.0144290603420038E-5</v>
      </c>
      <c r="H15267" s="27">
        <f>SUM($G$11:G15267)</f>
        <v>0.4011831544440933</v>
      </c>
      <c r="I15267" s="26" t="str">
        <f t="shared" si="1428"/>
        <v/>
      </c>
      <c r="J15267" s="20" t="str">
        <f t="shared" si="1433"/>
        <v/>
      </c>
    </row>
    <row r="15268" spans="3:10" x14ac:dyDescent="0.25">
      <c r="C15268" s="7">
        <v>15257</v>
      </c>
      <c r="D15268" s="8">
        <f t="shared" si="1431"/>
        <v>24.427635749999979</v>
      </c>
      <c r="E15268" s="8">
        <f t="shared" si="1429"/>
        <v>78.577364250000002</v>
      </c>
      <c r="F15268" s="19">
        <f t="shared" si="1432"/>
        <v>3.7361275406495413</v>
      </c>
      <c r="G15268" s="26">
        <f t="shared" si="1430"/>
        <v>4.014852233174081E-5</v>
      </c>
      <c r="H15268" s="27">
        <f>SUM($G$11:G15268)</f>
        <v>0.40122330296642505</v>
      </c>
      <c r="I15268" s="26" t="str">
        <f t="shared" si="1428"/>
        <v/>
      </c>
      <c r="J15268" s="20" t="str">
        <f t="shared" si="1433"/>
        <v/>
      </c>
    </row>
    <row r="15269" spans="3:10" x14ac:dyDescent="0.25">
      <c r="C15269" s="7">
        <v>15258</v>
      </c>
      <c r="D15269" s="8">
        <f t="shared" si="1431"/>
        <v>24.422485499999979</v>
      </c>
      <c r="E15269" s="8">
        <f t="shared" si="1429"/>
        <v>78.582514500000002</v>
      </c>
      <c r="F15269" s="19">
        <f t="shared" si="1432"/>
        <v>3.7357336628833684</v>
      </c>
      <c r="G15269" s="26">
        <f t="shared" si="1430"/>
        <v>4.0152755398580742E-5</v>
      </c>
      <c r="H15269" s="27">
        <f>SUM($G$11:G15269)</f>
        <v>0.40126345572182365</v>
      </c>
      <c r="I15269" s="26" t="str">
        <f t="shared" si="1428"/>
        <v/>
      </c>
      <c r="J15269" s="20" t="str">
        <f t="shared" si="1433"/>
        <v/>
      </c>
    </row>
    <row r="15270" spans="3:10" x14ac:dyDescent="0.25">
      <c r="C15270" s="7">
        <v>15259</v>
      </c>
      <c r="D15270" s="8">
        <f t="shared" si="1431"/>
        <v>24.417335249999979</v>
      </c>
      <c r="E15270" s="8">
        <f t="shared" si="1429"/>
        <v>78.587664750000002</v>
      </c>
      <c r="F15270" s="19">
        <f t="shared" si="1432"/>
        <v>3.7353397435842415</v>
      </c>
      <c r="G15270" s="26">
        <f t="shared" si="1430"/>
        <v>4.0156989804645621E-5</v>
      </c>
      <c r="H15270" s="27">
        <f>SUM($G$11:G15270)</f>
        <v>0.40130361271162829</v>
      </c>
      <c r="I15270" s="26" t="str">
        <f t="shared" si="1428"/>
        <v/>
      </c>
      <c r="J15270" s="20" t="str">
        <f t="shared" si="1433"/>
        <v/>
      </c>
    </row>
    <row r="15271" spans="3:10" x14ac:dyDescent="0.25">
      <c r="C15271" s="7">
        <v>15260</v>
      </c>
      <c r="D15271" s="8">
        <f t="shared" si="1431"/>
        <v>24.41218499999998</v>
      </c>
      <c r="E15271" s="8">
        <f t="shared" si="1429"/>
        <v>78.592815000000002</v>
      </c>
      <c r="F15271" s="19">
        <f t="shared" si="1432"/>
        <v>3.7349457827390196</v>
      </c>
      <c r="G15271" s="26">
        <f t="shared" si="1430"/>
        <v>4.0161225550641759E-5</v>
      </c>
      <c r="H15271" s="27">
        <f>SUM($G$11:G15271)</f>
        <v>0.4013437739371789</v>
      </c>
      <c r="I15271" s="26" t="str">
        <f t="shared" si="1428"/>
        <v/>
      </c>
      <c r="J15271" s="20" t="str">
        <f t="shared" si="1433"/>
        <v/>
      </c>
    </row>
    <row r="15272" spans="3:10" x14ac:dyDescent="0.25">
      <c r="C15272" s="7">
        <v>15261</v>
      </c>
      <c r="D15272" s="8">
        <f t="shared" si="1431"/>
        <v>24.407034749999994</v>
      </c>
      <c r="E15272" s="8">
        <f t="shared" si="1429"/>
        <v>78.597965249999987</v>
      </c>
      <c r="F15272" s="19">
        <f t="shared" si="1432"/>
        <v>3.7345517803345554</v>
      </c>
      <c r="G15272" s="26">
        <f t="shared" si="1430"/>
        <v>4.0165462637275954E-5</v>
      </c>
      <c r="H15272" s="27">
        <f>SUM($G$11:G15272)</f>
        <v>0.4013839393998162</v>
      </c>
      <c r="I15272" s="26" t="str">
        <f t="shared" si="1428"/>
        <v/>
      </c>
      <c r="J15272" s="20" t="str">
        <f t="shared" si="1433"/>
        <v/>
      </c>
    </row>
    <row r="15273" spans="3:10" x14ac:dyDescent="0.25">
      <c r="C15273" s="7">
        <v>15262</v>
      </c>
      <c r="D15273" s="8">
        <f t="shared" si="1431"/>
        <v>24.40188449999998</v>
      </c>
      <c r="E15273" s="8">
        <f t="shared" si="1429"/>
        <v>78.603115500000001</v>
      </c>
      <c r="F15273" s="19">
        <f t="shared" si="1432"/>
        <v>3.7341577363576901</v>
      </c>
      <c r="G15273" s="26">
        <f t="shared" si="1430"/>
        <v>4.0169701065255613E-5</v>
      </c>
      <c r="H15273" s="27">
        <f>SUM($G$11:G15273)</f>
        <v>0.40142410910088144</v>
      </c>
      <c r="I15273" s="26" t="str">
        <f t="shared" si="1428"/>
        <v/>
      </c>
      <c r="J15273" s="20" t="str">
        <f t="shared" si="1433"/>
        <v/>
      </c>
    </row>
    <row r="15274" spans="3:10" x14ac:dyDescent="0.25">
      <c r="C15274" s="7">
        <v>15263</v>
      </c>
      <c r="D15274" s="8">
        <f t="shared" si="1431"/>
        <v>24.39673424999998</v>
      </c>
      <c r="E15274" s="8">
        <f t="shared" si="1429"/>
        <v>78.608265750000001</v>
      </c>
      <c r="F15274" s="19">
        <f t="shared" si="1432"/>
        <v>3.7337636507952654</v>
      </c>
      <c r="G15274" s="26">
        <f t="shared" si="1430"/>
        <v>4.0173940835288552E-5</v>
      </c>
      <c r="H15274" s="27">
        <f>SUM($G$11:G15274)</f>
        <v>0.40146428304171672</v>
      </c>
      <c r="I15274" s="26" t="str">
        <f t="shared" si="1428"/>
        <v/>
      </c>
      <c r="J15274" s="20" t="str">
        <f t="shared" si="1433"/>
        <v/>
      </c>
    </row>
    <row r="15275" spans="3:10" x14ac:dyDescent="0.25">
      <c r="C15275" s="7">
        <v>15264</v>
      </c>
      <c r="D15275" s="8">
        <f t="shared" si="1431"/>
        <v>24.391583999999995</v>
      </c>
      <c r="E15275" s="8">
        <f t="shared" si="1429"/>
        <v>78.613415999999987</v>
      </c>
      <c r="F15275" s="19">
        <f t="shared" si="1432"/>
        <v>3.7333695236341122</v>
      </c>
      <c r="G15275" s="26">
        <f t="shared" si="1430"/>
        <v>4.0178181948083181E-5</v>
      </c>
      <c r="H15275" s="27">
        <f>SUM($G$11:G15275)</f>
        <v>0.40150446122366479</v>
      </c>
      <c r="I15275" s="26" t="str">
        <f t="shared" si="1428"/>
        <v/>
      </c>
      <c r="J15275" s="20" t="str">
        <f t="shared" si="1433"/>
        <v/>
      </c>
    </row>
    <row r="15276" spans="3:10" x14ac:dyDescent="0.25">
      <c r="C15276" s="7">
        <v>15265</v>
      </c>
      <c r="D15276" s="8">
        <f t="shared" si="1431"/>
        <v>24.386433749999981</v>
      </c>
      <c r="E15276" s="8">
        <f t="shared" si="1429"/>
        <v>78.618566250000001</v>
      </c>
      <c r="F15276" s="19">
        <f t="shared" si="1432"/>
        <v>3.7329753548610509</v>
      </c>
      <c r="G15276" s="26">
        <f t="shared" si="1430"/>
        <v>4.0182424404348446E-5</v>
      </c>
      <c r="H15276" s="27">
        <f>SUM($G$11:G15276)</f>
        <v>0.40154464364806913</v>
      </c>
      <c r="I15276" s="26" t="str">
        <f t="shared" si="1428"/>
        <v/>
      </c>
      <c r="J15276" s="20" t="str">
        <f t="shared" si="1433"/>
        <v/>
      </c>
    </row>
    <row r="15277" spans="3:10" x14ac:dyDescent="0.25">
      <c r="C15277" s="7">
        <v>15266</v>
      </c>
      <c r="D15277" s="8">
        <f t="shared" si="1431"/>
        <v>24.381283499999981</v>
      </c>
      <c r="E15277" s="8">
        <f t="shared" si="1429"/>
        <v>78.6237165</v>
      </c>
      <c r="F15277" s="19">
        <f t="shared" si="1432"/>
        <v>3.7325811444629022</v>
      </c>
      <c r="G15277" s="26">
        <f t="shared" si="1430"/>
        <v>4.0186668204793754E-5</v>
      </c>
      <c r="H15277" s="27">
        <f>SUM($G$11:G15277)</f>
        <v>0.4015848303162739</v>
      </c>
      <c r="I15277" s="26" t="str">
        <f t="shared" si="1428"/>
        <v/>
      </c>
      <c r="J15277" s="20" t="str">
        <f t="shared" si="1433"/>
        <v/>
      </c>
    </row>
    <row r="15278" spans="3:10" x14ac:dyDescent="0.25">
      <c r="C15278" s="7">
        <v>15267</v>
      </c>
      <c r="D15278" s="8">
        <f t="shared" si="1431"/>
        <v>24.376133249999981</v>
      </c>
      <c r="E15278" s="8">
        <f t="shared" si="1429"/>
        <v>78.62886675</v>
      </c>
      <c r="F15278" s="19">
        <f t="shared" si="1432"/>
        <v>3.7321868924264749</v>
      </c>
      <c r="G15278" s="26">
        <f t="shared" si="1430"/>
        <v>4.0190913350129082E-5</v>
      </c>
      <c r="H15278" s="27">
        <f>SUM($G$11:G15278)</f>
        <v>0.40162502122962401</v>
      </c>
      <c r="I15278" s="26" t="str">
        <f t="shared" si="1428"/>
        <v/>
      </c>
      <c r="J15278" s="20" t="str">
        <f t="shared" si="1433"/>
        <v/>
      </c>
    </row>
    <row r="15279" spans="3:10" x14ac:dyDescent="0.25">
      <c r="C15279" s="7">
        <v>15268</v>
      </c>
      <c r="D15279" s="8">
        <f t="shared" si="1431"/>
        <v>24.370982999999981</v>
      </c>
      <c r="E15279" s="8">
        <f t="shared" si="1429"/>
        <v>78.634017</v>
      </c>
      <c r="F15279" s="19">
        <f t="shared" si="1432"/>
        <v>3.7317925987385725</v>
      </c>
      <c r="G15279" s="26">
        <f t="shared" si="1430"/>
        <v>4.0195159841064928E-5</v>
      </c>
      <c r="H15279" s="27">
        <f>SUM($G$11:G15279)</f>
        <v>0.40166521638946506</v>
      </c>
      <c r="I15279" s="26" t="str">
        <f t="shared" si="1428"/>
        <v/>
      </c>
      <c r="J15279" s="20" t="str">
        <f t="shared" si="1433"/>
        <v/>
      </c>
    </row>
    <row r="15280" spans="3:10" x14ac:dyDescent="0.25">
      <c r="C15280" s="7">
        <v>15269</v>
      </c>
      <c r="D15280" s="8">
        <f t="shared" si="1431"/>
        <v>24.365832749999981</v>
      </c>
      <c r="E15280" s="8">
        <f t="shared" si="1429"/>
        <v>78.63916725</v>
      </c>
      <c r="F15280" s="19">
        <f t="shared" si="1432"/>
        <v>3.7313982633859908</v>
      </c>
      <c r="G15280" s="26">
        <f t="shared" si="1430"/>
        <v>4.0199407678312305E-5</v>
      </c>
      <c r="H15280" s="27">
        <f>SUM($G$11:G15280)</f>
        <v>0.40170541579714336</v>
      </c>
      <c r="I15280" s="26" t="str">
        <f t="shared" si="1428"/>
        <v/>
      </c>
      <c r="J15280" s="20" t="str">
        <f t="shared" si="1433"/>
        <v/>
      </c>
    </row>
    <row r="15281" spans="3:10" x14ac:dyDescent="0.25">
      <c r="C15281" s="7">
        <v>15270</v>
      </c>
      <c r="D15281" s="8">
        <f t="shared" si="1431"/>
        <v>24.360682499999982</v>
      </c>
      <c r="E15281" s="8">
        <f t="shared" si="1429"/>
        <v>78.6443175</v>
      </c>
      <c r="F15281" s="19">
        <f t="shared" si="1432"/>
        <v>3.7310038863555195</v>
      </c>
      <c r="G15281" s="26">
        <f t="shared" si="1430"/>
        <v>4.0203656862582747E-5</v>
      </c>
      <c r="H15281" s="27">
        <f>SUM($G$11:G15281)</f>
        <v>0.40174561945400594</v>
      </c>
      <c r="I15281" s="26" t="str">
        <f t="shared" si="1428"/>
        <v/>
      </c>
      <c r="J15281" s="20" t="str">
        <f t="shared" si="1433"/>
        <v/>
      </c>
    </row>
    <row r="15282" spans="3:10" x14ac:dyDescent="0.25">
      <c r="C15282" s="7">
        <v>15271</v>
      </c>
      <c r="D15282" s="8">
        <f t="shared" si="1431"/>
        <v>24.355532249999982</v>
      </c>
      <c r="E15282" s="8">
        <f t="shared" si="1429"/>
        <v>78.649467749999999</v>
      </c>
      <c r="F15282" s="19">
        <f t="shared" si="1432"/>
        <v>3.7306094676339403</v>
      </c>
      <c r="G15282" s="26">
        <f t="shared" si="1430"/>
        <v>4.0207907394588344E-5</v>
      </c>
      <c r="H15282" s="27">
        <f>SUM($G$11:G15282)</f>
        <v>0.4017858273614005</v>
      </c>
      <c r="I15282" s="26" t="str">
        <f t="shared" si="1428"/>
        <v/>
      </c>
      <c r="J15282" s="20" t="str">
        <f t="shared" si="1433"/>
        <v/>
      </c>
    </row>
    <row r="15283" spans="3:10" x14ac:dyDescent="0.25">
      <c r="C15283" s="7">
        <v>15272</v>
      </c>
      <c r="D15283" s="8">
        <f t="shared" si="1431"/>
        <v>24.350381999999982</v>
      </c>
      <c r="E15283" s="8">
        <f t="shared" si="1429"/>
        <v>78.654617999999999</v>
      </c>
      <c r="F15283" s="19">
        <f t="shared" si="1432"/>
        <v>3.7302150072080282</v>
      </c>
      <c r="G15283" s="26">
        <f t="shared" si="1430"/>
        <v>4.0212159275041683E-5</v>
      </c>
      <c r="H15283" s="27">
        <f>SUM($G$11:G15283)</f>
        <v>0.40182603952067553</v>
      </c>
      <c r="I15283" s="26" t="str">
        <f t="shared" si="1428"/>
        <v/>
      </c>
      <c r="J15283" s="20" t="str">
        <f t="shared" si="1433"/>
        <v/>
      </c>
    </row>
    <row r="15284" spans="3:10" x14ac:dyDescent="0.25">
      <c r="C15284" s="7">
        <v>15273</v>
      </c>
      <c r="D15284" s="8">
        <f t="shared" si="1431"/>
        <v>24.345231749999982</v>
      </c>
      <c r="E15284" s="8">
        <f t="shared" si="1429"/>
        <v>78.659768249999999</v>
      </c>
      <c r="F15284" s="19">
        <f t="shared" si="1432"/>
        <v>3.7298205050645521</v>
      </c>
      <c r="G15284" s="26">
        <f t="shared" si="1430"/>
        <v>4.0216412504655884E-5</v>
      </c>
      <c r="H15284" s="27">
        <f>SUM($G$11:G15284)</f>
        <v>0.40186625593318021</v>
      </c>
      <c r="I15284" s="26" t="str">
        <f t="shared" si="1428"/>
        <v/>
      </c>
      <c r="J15284" s="20" t="str">
        <f t="shared" si="1433"/>
        <v/>
      </c>
    </row>
    <row r="15285" spans="3:10" x14ac:dyDescent="0.25">
      <c r="C15285" s="7">
        <v>15274</v>
      </c>
      <c r="D15285" s="8">
        <f t="shared" si="1431"/>
        <v>24.340081499999982</v>
      </c>
      <c r="E15285" s="8">
        <f t="shared" si="1429"/>
        <v>78.664918499999999</v>
      </c>
      <c r="F15285" s="19">
        <f t="shared" si="1432"/>
        <v>3.7294259611902727</v>
      </c>
      <c r="G15285" s="26">
        <f t="shared" si="1430"/>
        <v>4.0220667084144615E-5</v>
      </c>
      <c r="H15285" s="27">
        <f>SUM($G$11:G15285)</f>
        <v>0.40190647660026435</v>
      </c>
      <c r="I15285" s="26" t="str">
        <f t="shared" si="1428"/>
        <v/>
      </c>
      <c r="J15285" s="20" t="str">
        <f t="shared" si="1433"/>
        <v/>
      </c>
    </row>
    <row r="15286" spans="3:10" x14ac:dyDescent="0.25">
      <c r="C15286" s="7">
        <v>15275</v>
      </c>
      <c r="D15286" s="8">
        <f t="shared" si="1431"/>
        <v>24.334931249999983</v>
      </c>
      <c r="E15286" s="8">
        <f t="shared" si="1429"/>
        <v>78.670068749999999</v>
      </c>
      <c r="F15286" s="19">
        <f t="shared" si="1432"/>
        <v>3.7290313755719446</v>
      </c>
      <c r="G15286" s="26">
        <f t="shared" si="1430"/>
        <v>4.022492301422204E-5</v>
      </c>
      <c r="H15286" s="27">
        <f>SUM($G$11:G15286)</f>
        <v>0.40194670152327855</v>
      </c>
      <c r="I15286" s="26" t="str">
        <f t="shared" si="1428"/>
        <v/>
      </c>
      <c r="J15286" s="20" t="str">
        <f t="shared" si="1433"/>
        <v/>
      </c>
    </row>
    <row r="15287" spans="3:10" x14ac:dyDescent="0.25">
      <c r="C15287" s="7">
        <v>15276</v>
      </c>
      <c r="D15287" s="8">
        <f t="shared" si="1431"/>
        <v>24.329780999999983</v>
      </c>
      <c r="E15287" s="8">
        <f t="shared" si="1429"/>
        <v>78.675218999999998</v>
      </c>
      <c r="F15287" s="19">
        <f t="shared" si="1432"/>
        <v>3.728636748196315</v>
      </c>
      <c r="G15287" s="26">
        <f t="shared" si="1430"/>
        <v>4.022918029560288E-5</v>
      </c>
      <c r="H15287" s="27">
        <f>SUM($G$11:G15287)</f>
        <v>0.40198693070357416</v>
      </c>
      <c r="I15287" s="26" t="str">
        <f t="shared" si="1428"/>
        <v/>
      </c>
      <c r="J15287" s="20" t="str">
        <f t="shared" si="1433"/>
        <v/>
      </c>
    </row>
    <row r="15288" spans="3:10" x14ac:dyDescent="0.25">
      <c r="C15288" s="7">
        <v>15277</v>
      </c>
      <c r="D15288" s="8">
        <f t="shared" si="1431"/>
        <v>24.324630749999983</v>
      </c>
      <c r="E15288" s="8">
        <f t="shared" si="1429"/>
        <v>78.680369249999998</v>
      </c>
      <c r="F15288" s="19">
        <f t="shared" si="1432"/>
        <v>3.7282420790501236</v>
      </c>
      <c r="G15288" s="26">
        <f t="shared" si="1430"/>
        <v>4.0233438929002376E-5</v>
      </c>
      <c r="H15288" s="27">
        <f>SUM($G$11:G15288)</f>
        <v>0.40202716414250317</v>
      </c>
      <c r="I15288" s="26" t="str">
        <f t="shared" si="1428"/>
        <v/>
      </c>
      <c r="J15288" s="20" t="str">
        <f t="shared" si="1433"/>
        <v/>
      </c>
    </row>
    <row r="15289" spans="3:10" x14ac:dyDescent="0.25">
      <c r="C15289" s="7">
        <v>15278</v>
      </c>
      <c r="D15289" s="8">
        <f t="shared" si="1431"/>
        <v>24.319480499999983</v>
      </c>
      <c r="E15289" s="8">
        <f t="shared" si="1429"/>
        <v>78.685519499999998</v>
      </c>
      <c r="F15289" s="19">
        <f t="shared" si="1432"/>
        <v>3.7278473681201048</v>
      </c>
      <c r="G15289" s="26">
        <f t="shared" si="1430"/>
        <v>4.0237698915136284E-5</v>
      </c>
      <c r="H15289" s="27">
        <f>SUM($G$11:G15289)</f>
        <v>0.40206740184141831</v>
      </c>
      <c r="I15289" s="26" t="str">
        <f t="shared" si="1428"/>
        <v/>
      </c>
      <c r="J15289" s="20" t="str">
        <f t="shared" si="1433"/>
        <v/>
      </c>
    </row>
    <row r="15290" spans="3:10" x14ac:dyDescent="0.25">
      <c r="C15290" s="7">
        <v>15279</v>
      </c>
      <c r="D15290" s="8">
        <f t="shared" si="1431"/>
        <v>24.314330249999969</v>
      </c>
      <c r="E15290" s="8">
        <f t="shared" si="1429"/>
        <v>78.690669750000012</v>
      </c>
      <c r="F15290" s="19">
        <f t="shared" si="1432"/>
        <v>3.7274526153929819</v>
      </c>
      <c r="G15290" s="26">
        <f t="shared" si="1430"/>
        <v>4.0241960254720936E-5</v>
      </c>
      <c r="H15290" s="27">
        <f>SUM($G$11:G15290)</f>
        <v>0.40210764380167302</v>
      </c>
      <c r="I15290" s="26" t="str">
        <f t="shared" si="1428"/>
        <v/>
      </c>
      <c r="J15290" s="20" t="str">
        <f t="shared" si="1433"/>
        <v/>
      </c>
    </row>
    <row r="15291" spans="3:10" x14ac:dyDescent="0.25">
      <c r="C15291" s="7">
        <v>15280</v>
      </c>
      <c r="D15291" s="8">
        <f t="shared" si="1431"/>
        <v>24.309179999999984</v>
      </c>
      <c r="E15291" s="8">
        <f t="shared" si="1429"/>
        <v>78.695819999999998</v>
      </c>
      <c r="F15291" s="19">
        <f t="shared" si="1432"/>
        <v>3.727057820855479</v>
      </c>
      <c r="G15291" s="26">
        <f t="shared" si="1430"/>
        <v>4.024622294847312E-5</v>
      </c>
      <c r="H15291" s="27">
        <f>SUM($G$11:G15291)</f>
        <v>0.40214789002462148</v>
      </c>
      <c r="I15291" s="26" t="str">
        <f t="shared" si="1428"/>
        <v/>
      </c>
      <c r="J15291" s="20" t="str">
        <f t="shared" si="1433"/>
        <v/>
      </c>
    </row>
    <row r="15292" spans="3:10" x14ac:dyDescent="0.25">
      <c r="C15292" s="7">
        <v>15281</v>
      </c>
      <c r="D15292" s="8">
        <f t="shared" si="1431"/>
        <v>24.304029749999984</v>
      </c>
      <c r="E15292" s="8">
        <f t="shared" si="1429"/>
        <v>78.700970249999997</v>
      </c>
      <c r="F15292" s="19">
        <f t="shared" si="1432"/>
        <v>3.7266629844943036</v>
      </c>
      <c r="G15292" s="26">
        <f t="shared" si="1430"/>
        <v>4.0250486997110237E-5</v>
      </c>
      <c r="H15292" s="27">
        <f>SUM($G$11:G15292)</f>
        <v>0.40218814051161861</v>
      </c>
      <c r="I15292" s="26" t="str">
        <f t="shared" si="1428"/>
        <v/>
      </c>
      <c r="J15292" s="20" t="str">
        <f t="shared" si="1433"/>
        <v/>
      </c>
    </row>
    <row r="15293" spans="3:10" x14ac:dyDescent="0.25">
      <c r="C15293" s="7">
        <v>15282</v>
      </c>
      <c r="D15293" s="8">
        <f t="shared" si="1431"/>
        <v>24.298879499999998</v>
      </c>
      <c r="E15293" s="8">
        <f t="shared" si="1429"/>
        <v>78.706120499999983</v>
      </c>
      <c r="F15293" s="19">
        <f t="shared" si="1432"/>
        <v>3.726268106296164</v>
      </c>
      <c r="G15293" s="26">
        <f t="shared" si="1430"/>
        <v>4.0254752401350152E-5</v>
      </c>
      <c r="H15293" s="27">
        <f>SUM($G$11:G15293)</f>
        <v>0.40222839526401993</v>
      </c>
      <c r="I15293" s="26" t="str">
        <f t="shared" si="1428"/>
        <v/>
      </c>
      <c r="J15293" s="20" t="str">
        <f t="shared" si="1433"/>
        <v/>
      </c>
    </row>
    <row r="15294" spans="3:10" x14ac:dyDescent="0.25">
      <c r="C15294" s="7">
        <v>15283</v>
      </c>
      <c r="D15294" s="8">
        <f t="shared" si="1431"/>
        <v>24.293729249999984</v>
      </c>
      <c r="E15294" s="8">
        <f t="shared" si="1429"/>
        <v>78.711270749999997</v>
      </c>
      <c r="F15294" s="19">
        <f t="shared" si="1432"/>
        <v>3.7258731862477541</v>
      </c>
      <c r="G15294" s="26">
        <f t="shared" si="1430"/>
        <v>4.0259019161911338E-5</v>
      </c>
      <c r="H15294" s="27">
        <f>SUM($G$11:G15294)</f>
        <v>0.40226865428318187</v>
      </c>
      <c r="I15294" s="26" t="str">
        <f t="shared" si="1428"/>
        <v/>
      </c>
      <c r="J15294" s="20" t="str">
        <f t="shared" si="1433"/>
        <v/>
      </c>
    </row>
    <row r="15295" spans="3:10" x14ac:dyDescent="0.25">
      <c r="C15295" s="7">
        <v>15284</v>
      </c>
      <c r="D15295" s="8">
        <f t="shared" si="1431"/>
        <v>24.288578999999984</v>
      </c>
      <c r="E15295" s="8">
        <f t="shared" si="1429"/>
        <v>78.716420999999997</v>
      </c>
      <c r="F15295" s="19">
        <f t="shared" si="1432"/>
        <v>3.7254782243357685</v>
      </c>
      <c r="G15295" s="26">
        <f t="shared" si="1430"/>
        <v>4.0263287279512723E-5</v>
      </c>
      <c r="H15295" s="27">
        <f>SUM($G$11:G15295)</f>
        <v>0.40230891757046139</v>
      </c>
      <c r="I15295" s="26" t="str">
        <f t="shared" si="1428"/>
        <v/>
      </c>
      <c r="J15295" s="20" t="str">
        <f t="shared" si="1433"/>
        <v/>
      </c>
    </row>
    <row r="15296" spans="3:10" x14ac:dyDescent="0.25">
      <c r="C15296" s="7">
        <v>15285</v>
      </c>
      <c r="D15296" s="8">
        <f t="shared" si="1431"/>
        <v>24.283428749999985</v>
      </c>
      <c r="E15296" s="8">
        <f t="shared" si="1429"/>
        <v>78.721571249999997</v>
      </c>
      <c r="F15296" s="19">
        <f t="shared" si="1432"/>
        <v>3.7250832205468902</v>
      </c>
      <c r="G15296" s="26">
        <f t="shared" si="1430"/>
        <v>4.0267556754873804E-5</v>
      </c>
      <c r="H15296" s="27">
        <f>SUM($G$11:G15296)</f>
        <v>0.40234918512721624</v>
      </c>
      <c r="I15296" s="26" t="str">
        <f t="shared" si="1428"/>
        <v/>
      </c>
      <c r="J15296" s="20" t="str">
        <f t="shared" si="1433"/>
        <v/>
      </c>
    </row>
    <row r="15297" spans="3:10" x14ac:dyDescent="0.25">
      <c r="C15297" s="7">
        <v>15286</v>
      </c>
      <c r="D15297" s="8">
        <f t="shared" si="1431"/>
        <v>24.278278499999985</v>
      </c>
      <c r="E15297" s="8">
        <f t="shared" si="1429"/>
        <v>78.726721499999996</v>
      </c>
      <c r="F15297" s="19">
        <f t="shared" si="1432"/>
        <v>3.7246881748677958</v>
      </c>
      <c r="G15297" s="26">
        <f t="shared" si="1430"/>
        <v>4.0271827588714614E-5</v>
      </c>
      <c r="H15297" s="27">
        <f>SUM($G$11:G15297)</f>
        <v>0.40238945695480494</v>
      </c>
      <c r="I15297" s="26" t="str">
        <f t="shared" si="1428"/>
        <v/>
      </c>
      <c r="J15297" s="20" t="str">
        <f t="shared" si="1433"/>
        <v/>
      </c>
    </row>
    <row r="15298" spans="3:10" x14ac:dyDescent="0.25">
      <c r="C15298" s="7">
        <v>15287</v>
      </c>
      <c r="D15298" s="8">
        <f t="shared" si="1431"/>
        <v>24.273128249999985</v>
      </c>
      <c r="E15298" s="8">
        <f t="shared" si="1429"/>
        <v>78.731871749999996</v>
      </c>
      <c r="F15298" s="19">
        <f t="shared" si="1432"/>
        <v>3.724293087285155</v>
      </c>
      <c r="G15298" s="26">
        <f t="shared" si="1430"/>
        <v>4.0276099781755726E-5</v>
      </c>
      <c r="H15298" s="27">
        <f>SUM($G$11:G15298)</f>
        <v>0.40242973305458668</v>
      </c>
      <c r="I15298" s="26" t="str">
        <f t="shared" si="1428"/>
        <v/>
      </c>
      <c r="J15298" s="20" t="str">
        <f t="shared" si="1433"/>
        <v/>
      </c>
    </row>
    <row r="15299" spans="3:10" x14ac:dyDescent="0.25">
      <c r="C15299" s="7">
        <v>15288</v>
      </c>
      <c r="D15299" s="8">
        <f t="shared" si="1431"/>
        <v>24.267977999999985</v>
      </c>
      <c r="E15299" s="8">
        <f t="shared" si="1429"/>
        <v>78.737021999999996</v>
      </c>
      <c r="F15299" s="19">
        <f t="shared" si="1432"/>
        <v>3.7238979577856308</v>
      </c>
      <c r="G15299" s="26">
        <f t="shared" si="1430"/>
        <v>4.028037333471823E-5</v>
      </c>
      <c r="H15299" s="27">
        <f>SUM($G$11:G15299)</f>
        <v>0.40247001342792138</v>
      </c>
      <c r="I15299" s="26" t="str">
        <f t="shared" si="1428"/>
        <v/>
      </c>
      <c r="J15299" s="20" t="str">
        <f t="shared" si="1433"/>
        <v/>
      </c>
    </row>
    <row r="15300" spans="3:10" x14ac:dyDescent="0.25">
      <c r="C15300" s="7">
        <v>15289</v>
      </c>
      <c r="D15300" s="8">
        <f t="shared" si="1431"/>
        <v>24.262827749999985</v>
      </c>
      <c r="E15300" s="8">
        <f t="shared" si="1429"/>
        <v>78.742172249999996</v>
      </c>
      <c r="F15300" s="19">
        <f t="shared" si="1432"/>
        <v>3.7235027863558785</v>
      </c>
      <c r="G15300" s="26">
        <f t="shared" si="1430"/>
        <v>4.0284648248323763E-5</v>
      </c>
      <c r="H15300" s="27">
        <f>SUM($G$11:G15300)</f>
        <v>0.40251029807616973</v>
      </c>
      <c r="I15300" s="26" t="str">
        <f t="shared" si="1428"/>
        <v/>
      </c>
      <c r="J15300" s="20" t="str">
        <f t="shared" si="1433"/>
        <v/>
      </c>
    </row>
    <row r="15301" spans="3:10" x14ac:dyDescent="0.25">
      <c r="C15301" s="7">
        <v>15290</v>
      </c>
      <c r="D15301" s="8">
        <f t="shared" si="1431"/>
        <v>24.257677499999986</v>
      </c>
      <c r="E15301" s="8">
        <f t="shared" si="1429"/>
        <v>78.747322499999996</v>
      </c>
      <c r="F15301" s="19">
        <f t="shared" si="1432"/>
        <v>3.7231075729825469</v>
      </c>
      <c r="G15301" s="26">
        <f t="shared" si="1430"/>
        <v>4.0288924523294494E-5</v>
      </c>
      <c r="H15301" s="27">
        <f>SUM($G$11:G15301)</f>
        <v>0.40255058700069302</v>
      </c>
      <c r="I15301" s="26" t="str">
        <f t="shared" si="1428"/>
        <v/>
      </c>
      <c r="J15301" s="20" t="str">
        <f t="shared" si="1433"/>
        <v/>
      </c>
    </row>
    <row r="15302" spans="3:10" x14ac:dyDescent="0.25">
      <c r="C15302" s="7">
        <v>15291</v>
      </c>
      <c r="D15302" s="8">
        <f t="shared" si="1431"/>
        <v>24.252527249999986</v>
      </c>
      <c r="E15302" s="8">
        <f t="shared" si="1429"/>
        <v>78.752472749999995</v>
      </c>
      <c r="F15302" s="19">
        <f t="shared" si="1432"/>
        <v>3.7227123176522774</v>
      </c>
      <c r="G15302" s="26">
        <f t="shared" si="1430"/>
        <v>4.0293202160353137E-5</v>
      </c>
      <c r="H15302" s="27">
        <f>SUM($G$11:G15302)</f>
        <v>0.40259088020285339</v>
      </c>
      <c r="I15302" s="26" t="str">
        <f t="shared" si="1428"/>
        <v/>
      </c>
      <c r="J15302" s="20" t="str">
        <f t="shared" si="1433"/>
        <v/>
      </c>
    </row>
    <row r="15303" spans="3:10" x14ac:dyDescent="0.25">
      <c r="C15303" s="7">
        <v>15292</v>
      </c>
      <c r="D15303" s="8">
        <f t="shared" si="1431"/>
        <v>24.247376999999972</v>
      </c>
      <c r="E15303" s="8">
        <f t="shared" si="1429"/>
        <v>78.757623000000009</v>
      </c>
      <c r="F15303" s="19">
        <f t="shared" si="1432"/>
        <v>3.7223170203517033</v>
      </c>
      <c r="G15303" s="26">
        <f t="shared" si="1430"/>
        <v>4.029748116022295E-5</v>
      </c>
      <c r="H15303" s="27">
        <f>SUM($G$11:G15303)</f>
        <v>0.40263117768401363</v>
      </c>
      <c r="I15303" s="26" t="str">
        <f t="shared" si="1428"/>
        <v/>
      </c>
      <c r="J15303" s="20" t="str">
        <f t="shared" si="1433"/>
        <v/>
      </c>
    </row>
    <row r="15304" spans="3:10" x14ac:dyDescent="0.25">
      <c r="C15304" s="7">
        <v>15293</v>
      </c>
      <c r="D15304" s="8">
        <f t="shared" si="1431"/>
        <v>24.242226749999986</v>
      </c>
      <c r="E15304" s="8">
        <f t="shared" si="1429"/>
        <v>78.762773249999995</v>
      </c>
      <c r="F15304" s="19">
        <f t="shared" si="1432"/>
        <v>3.7219216810674554</v>
      </c>
      <c r="G15304" s="26">
        <f t="shared" si="1430"/>
        <v>4.0301761523627671E-5</v>
      </c>
      <c r="H15304" s="27">
        <f>SUM($G$11:G15304)</f>
        <v>0.40267147944553727</v>
      </c>
      <c r="I15304" s="26" t="str">
        <f t="shared" si="1428"/>
        <v/>
      </c>
      <c r="J15304" s="20" t="str">
        <f t="shared" si="1433"/>
        <v/>
      </c>
    </row>
    <row r="15305" spans="3:10" x14ac:dyDescent="0.25">
      <c r="C15305" s="7">
        <v>15294</v>
      </c>
      <c r="D15305" s="8">
        <f t="shared" si="1431"/>
        <v>24.237076499999986</v>
      </c>
      <c r="E15305" s="8">
        <f t="shared" si="1429"/>
        <v>78.767923499999995</v>
      </c>
      <c r="F15305" s="19">
        <f t="shared" si="1432"/>
        <v>3.72152629978615</v>
      </c>
      <c r="G15305" s="26">
        <f t="shared" si="1430"/>
        <v>4.0306043251291664E-5</v>
      </c>
      <c r="H15305" s="27">
        <f>SUM($G$11:G15305)</f>
        <v>0.40271178548878855</v>
      </c>
      <c r="I15305" s="26" t="str">
        <f t="shared" si="1428"/>
        <v/>
      </c>
      <c r="J15305" s="20" t="str">
        <f t="shared" si="1433"/>
        <v/>
      </c>
    </row>
    <row r="15306" spans="3:10" x14ac:dyDescent="0.25">
      <c r="C15306" s="7">
        <v>15295</v>
      </c>
      <c r="D15306" s="8">
        <f t="shared" si="1431"/>
        <v>24.231926249999972</v>
      </c>
      <c r="E15306" s="8">
        <f t="shared" si="1429"/>
        <v>78.773073750000009</v>
      </c>
      <c r="F15306" s="19">
        <f t="shared" si="1432"/>
        <v>3.7211308764944002</v>
      </c>
      <c r="G15306" s="26">
        <f t="shared" si="1430"/>
        <v>4.0310326343939792E-5</v>
      </c>
      <c r="H15306" s="27">
        <f>SUM($G$11:G15306)</f>
        <v>0.40275209581513249</v>
      </c>
      <c r="I15306" s="26" t="str">
        <f t="shared" si="1428"/>
        <v/>
      </c>
      <c r="J15306" s="20" t="str">
        <f t="shared" si="1433"/>
        <v/>
      </c>
    </row>
    <row r="15307" spans="3:10" x14ac:dyDescent="0.25">
      <c r="C15307" s="7">
        <v>15296</v>
      </c>
      <c r="D15307" s="8">
        <f t="shared" si="1431"/>
        <v>24.226775999999987</v>
      </c>
      <c r="E15307" s="8">
        <f t="shared" si="1429"/>
        <v>78.778223999999994</v>
      </c>
      <c r="F15307" s="19">
        <f t="shared" si="1432"/>
        <v>3.7207354111788158</v>
      </c>
      <c r="G15307" s="26">
        <f t="shared" si="1430"/>
        <v>4.0314610802297413E-5</v>
      </c>
      <c r="H15307" s="27">
        <f>SUM($G$11:G15307)</f>
        <v>0.40279241042593478</v>
      </c>
      <c r="I15307" s="26" t="str">
        <f t="shared" ref="I15307:I15370" si="1434">IF($H$7&gt;=H15307,F15307,"")</f>
        <v/>
      </c>
      <c r="J15307" s="20" t="str">
        <f t="shared" si="1433"/>
        <v/>
      </c>
    </row>
    <row r="15308" spans="3:10" x14ac:dyDescent="0.25">
      <c r="C15308" s="7">
        <v>15297</v>
      </c>
      <c r="D15308" s="8">
        <f t="shared" si="1431"/>
        <v>24.221625749999987</v>
      </c>
      <c r="E15308" s="8">
        <f t="shared" ref="E15308:E15371" si="1435">C15308*$D$3*9.81*$D$8</f>
        <v>78.783374249999994</v>
      </c>
      <c r="F15308" s="19">
        <f t="shared" si="1432"/>
        <v>3.7203399038259919</v>
      </c>
      <c r="G15308" s="26">
        <f t="shared" ref="G15308:G15371" si="1436">$D$8/F15308</f>
        <v>4.0318896627090502E-5</v>
      </c>
      <c r="H15308" s="27">
        <f>SUM($G$11:G15308)</f>
        <v>0.40283272932256187</v>
      </c>
      <c r="I15308" s="26" t="str">
        <f t="shared" si="1434"/>
        <v/>
      </c>
      <c r="J15308" s="20" t="str">
        <f t="shared" si="1433"/>
        <v/>
      </c>
    </row>
    <row r="15309" spans="3:10" x14ac:dyDescent="0.25">
      <c r="C15309" s="7">
        <v>15298</v>
      </c>
      <c r="D15309" s="8">
        <f t="shared" ref="D15309:D15372" si="1437">$D$11-E15309</f>
        <v>24.216475499999973</v>
      </c>
      <c r="E15309" s="8">
        <f t="shared" si="1435"/>
        <v>78.788524500000008</v>
      </c>
      <c r="F15309" s="19">
        <f t="shared" ref="F15309:F15372" si="1438">SQRT(2*D15309/$D$3)</f>
        <v>3.7199443544225206</v>
      </c>
      <c r="G15309" s="26">
        <f t="shared" si="1436"/>
        <v>4.0323183819045543E-5</v>
      </c>
      <c r="H15309" s="27">
        <f>SUM($G$11:G15309)</f>
        <v>0.40287305250638089</v>
      </c>
      <c r="I15309" s="26" t="str">
        <f t="shared" si="1434"/>
        <v/>
      </c>
      <c r="J15309" s="20" t="str">
        <f t="shared" ref="J15309:J15372" si="1439">IF(I15309="","",H15309)</f>
        <v/>
      </c>
    </row>
    <row r="15310" spans="3:10" x14ac:dyDescent="0.25">
      <c r="C15310" s="7">
        <v>15299</v>
      </c>
      <c r="D15310" s="8">
        <f t="shared" si="1437"/>
        <v>24.211325249999987</v>
      </c>
      <c r="E15310" s="8">
        <f t="shared" si="1435"/>
        <v>78.793674749999994</v>
      </c>
      <c r="F15310" s="19">
        <f t="shared" si="1438"/>
        <v>3.7195487629549895</v>
      </c>
      <c r="G15310" s="26">
        <f t="shared" si="1436"/>
        <v>4.0327472378889513E-5</v>
      </c>
      <c r="H15310" s="27">
        <f>SUM($G$11:G15310)</f>
        <v>0.40291337997875976</v>
      </c>
      <c r="I15310" s="26" t="str">
        <f t="shared" si="1434"/>
        <v/>
      </c>
      <c r="J15310" s="20" t="str">
        <f t="shared" si="1439"/>
        <v/>
      </c>
    </row>
    <row r="15311" spans="3:10" x14ac:dyDescent="0.25">
      <c r="C15311" s="7">
        <v>15300</v>
      </c>
      <c r="D15311" s="8">
        <f t="shared" si="1437"/>
        <v>24.206174999999988</v>
      </c>
      <c r="E15311" s="8">
        <f t="shared" si="1435"/>
        <v>78.798824999999994</v>
      </c>
      <c r="F15311" s="19">
        <f t="shared" si="1438"/>
        <v>3.7191531294099729</v>
      </c>
      <c r="G15311" s="26">
        <f t="shared" si="1436"/>
        <v>4.0331762307350013E-5</v>
      </c>
      <c r="H15311" s="27">
        <f>SUM($G$11:G15311)</f>
        <v>0.40295371174106709</v>
      </c>
      <c r="I15311" s="26" t="str">
        <f t="shared" si="1434"/>
        <v/>
      </c>
      <c r="J15311" s="20" t="str">
        <f t="shared" si="1439"/>
        <v/>
      </c>
    </row>
    <row r="15312" spans="3:10" x14ac:dyDescent="0.25">
      <c r="C15312" s="7">
        <v>15301</v>
      </c>
      <c r="D15312" s="8">
        <f t="shared" si="1437"/>
        <v>24.201024749999974</v>
      </c>
      <c r="E15312" s="8">
        <f t="shared" si="1435"/>
        <v>78.803975250000008</v>
      </c>
      <c r="F15312" s="19">
        <f t="shared" si="1438"/>
        <v>3.7187574537740402</v>
      </c>
      <c r="G15312" s="26">
        <f t="shared" si="1436"/>
        <v>4.0336053605155154E-5</v>
      </c>
      <c r="H15312" s="27">
        <f>SUM($G$11:G15312)</f>
        <v>0.40299404779467224</v>
      </c>
      <c r="I15312" s="26" t="str">
        <f t="shared" si="1434"/>
        <v/>
      </c>
      <c r="J15312" s="20" t="str">
        <f t="shared" si="1439"/>
        <v/>
      </c>
    </row>
    <row r="15313" spans="3:10" x14ac:dyDescent="0.25">
      <c r="C15313" s="7">
        <v>15302</v>
      </c>
      <c r="D15313" s="8">
        <f t="shared" si="1437"/>
        <v>24.195874499999988</v>
      </c>
      <c r="E15313" s="8">
        <f t="shared" si="1435"/>
        <v>78.809125499999993</v>
      </c>
      <c r="F15313" s="19">
        <f t="shared" si="1438"/>
        <v>3.7183617360337595</v>
      </c>
      <c r="G15313" s="26">
        <f t="shared" si="1436"/>
        <v>4.0340346273033539E-5</v>
      </c>
      <c r="H15313" s="27">
        <f>SUM($G$11:G15313)</f>
        <v>0.40303438814094528</v>
      </c>
      <c r="I15313" s="26" t="str">
        <f t="shared" si="1434"/>
        <v/>
      </c>
      <c r="J15313" s="20" t="str">
        <f t="shared" si="1439"/>
        <v/>
      </c>
    </row>
    <row r="15314" spans="3:10" x14ac:dyDescent="0.25">
      <c r="C15314" s="7">
        <v>15303</v>
      </c>
      <c r="D15314" s="8">
        <f t="shared" si="1437"/>
        <v>24.190724249999988</v>
      </c>
      <c r="E15314" s="8">
        <f t="shared" si="1435"/>
        <v>78.814275749999993</v>
      </c>
      <c r="F15314" s="19">
        <f t="shared" si="1438"/>
        <v>3.717965976175682</v>
      </c>
      <c r="G15314" s="26">
        <f t="shared" si="1436"/>
        <v>4.0344640311714395E-5</v>
      </c>
      <c r="H15314" s="27">
        <f>SUM($G$11:G15314)</f>
        <v>0.40307473278125699</v>
      </c>
      <c r="I15314" s="26" t="str">
        <f t="shared" si="1434"/>
        <v/>
      </c>
      <c r="J15314" s="20" t="str">
        <f t="shared" si="1439"/>
        <v/>
      </c>
    </row>
    <row r="15315" spans="3:10" x14ac:dyDescent="0.25">
      <c r="C15315" s="7">
        <v>15304</v>
      </c>
      <c r="D15315" s="8">
        <f t="shared" si="1437"/>
        <v>24.185573999999974</v>
      </c>
      <c r="E15315" s="8">
        <f t="shared" si="1435"/>
        <v>78.819426000000007</v>
      </c>
      <c r="F15315" s="19">
        <f t="shared" si="1438"/>
        <v>3.7175701741863576</v>
      </c>
      <c r="G15315" s="26">
        <f t="shared" si="1436"/>
        <v>4.0348935721927453E-5</v>
      </c>
      <c r="H15315" s="27">
        <f>SUM($G$11:G15315)</f>
        <v>0.40311508171697891</v>
      </c>
      <c r="I15315" s="26" t="str">
        <f t="shared" si="1434"/>
        <v/>
      </c>
      <c r="J15315" s="20" t="str">
        <f t="shared" si="1439"/>
        <v/>
      </c>
    </row>
    <row r="15316" spans="3:10" x14ac:dyDescent="0.25">
      <c r="C15316" s="7">
        <v>15305</v>
      </c>
      <c r="D15316" s="8">
        <f t="shared" si="1437"/>
        <v>24.180423749999974</v>
      </c>
      <c r="E15316" s="8">
        <f t="shared" si="1435"/>
        <v>78.824576250000007</v>
      </c>
      <c r="F15316" s="19">
        <f t="shared" si="1438"/>
        <v>3.7171743300523294</v>
      </c>
      <c r="G15316" s="26">
        <f t="shared" si="1436"/>
        <v>4.0353232504402969E-5</v>
      </c>
      <c r="H15316" s="27">
        <f>SUM($G$11:G15316)</f>
        <v>0.4031554349494833</v>
      </c>
      <c r="I15316" s="26" t="str">
        <f t="shared" si="1434"/>
        <v/>
      </c>
      <c r="J15316" s="20" t="str">
        <f t="shared" si="1439"/>
        <v/>
      </c>
    </row>
    <row r="15317" spans="3:10" x14ac:dyDescent="0.25">
      <c r="C15317" s="7">
        <v>15306</v>
      </c>
      <c r="D15317" s="8">
        <f t="shared" si="1437"/>
        <v>24.175273499999989</v>
      </c>
      <c r="E15317" s="8">
        <f t="shared" si="1435"/>
        <v>78.829726499999992</v>
      </c>
      <c r="F15317" s="19">
        <f t="shared" si="1438"/>
        <v>3.7167784437601328</v>
      </c>
      <c r="G15317" s="26">
        <f t="shared" si="1436"/>
        <v>4.0357530659871758E-5</v>
      </c>
      <c r="H15317" s="27">
        <f>SUM($G$11:G15317)</f>
        <v>0.4031957924801432</v>
      </c>
      <c r="I15317" s="26" t="str">
        <f t="shared" si="1434"/>
        <v/>
      </c>
      <c r="J15317" s="20" t="str">
        <f t="shared" si="1439"/>
        <v/>
      </c>
    </row>
    <row r="15318" spans="3:10" x14ac:dyDescent="0.25">
      <c r="C15318" s="7">
        <v>15307</v>
      </c>
      <c r="D15318" s="8">
        <f t="shared" si="1437"/>
        <v>24.170123249999989</v>
      </c>
      <c r="E15318" s="8">
        <f t="shared" si="1435"/>
        <v>78.834876749999992</v>
      </c>
      <c r="F15318" s="19">
        <f t="shared" si="1438"/>
        <v>3.7163825152962922</v>
      </c>
      <c r="G15318" s="26">
        <f t="shared" si="1436"/>
        <v>4.0361830189065214E-5</v>
      </c>
      <c r="H15318" s="27">
        <f>SUM($G$11:G15318)</f>
        <v>0.40323615431033227</v>
      </c>
      <c r="I15318" s="26" t="str">
        <f t="shared" si="1434"/>
        <v/>
      </c>
      <c r="J15318" s="20" t="str">
        <f t="shared" si="1439"/>
        <v/>
      </c>
    </row>
    <row r="15319" spans="3:10" x14ac:dyDescent="0.25">
      <c r="C15319" s="7">
        <v>15308</v>
      </c>
      <c r="D15319" s="8">
        <f t="shared" si="1437"/>
        <v>24.164972999999975</v>
      </c>
      <c r="E15319" s="8">
        <f t="shared" si="1435"/>
        <v>78.840027000000006</v>
      </c>
      <c r="F15319" s="19">
        <f t="shared" si="1438"/>
        <v>3.7159865446473277</v>
      </c>
      <c r="G15319" s="26">
        <f t="shared" si="1436"/>
        <v>4.0366131092715248E-5</v>
      </c>
      <c r="H15319" s="27">
        <f>SUM($G$11:G15319)</f>
        <v>0.40327652044142498</v>
      </c>
      <c r="I15319" s="26" t="str">
        <f t="shared" si="1434"/>
        <v/>
      </c>
      <c r="J15319" s="20" t="str">
        <f t="shared" si="1439"/>
        <v/>
      </c>
    </row>
    <row r="15320" spans="3:10" x14ac:dyDescent="0.25">
      <c r="C15320" s="7">
        <v>15309</v>
      </c>
      <c r="D15320" s="8">
        <f t="shared" si="1437"/>
        <v>24.159822749999989</v>
      </c>
      <c r="E15320" s="8">
        <f t="shared" si="1435"/>
        <v>78.845177249999992</v>
      </c>
      <c r="F15320" s="19">
        <f t="shared" si="1438"/>
        <v>3.715590531799756</v>
      </c>
      <c r="G15320" s="26">
        <f t="shared" si="1436"/>
        <v>4.0370433371554281E-5</v>
      </c>
      <c r="H15320" s="27">
        <f>SUM($G$11:G15320)</f>
        <v>0.40331689087479655</v>
      </c>
      <c r="I15320" s="26" t="str">
        <f t="shared" si="1434"/>
        <v/>
      </c>
      <c r="J15320" s="20" t="str">
        <f t="shared" si="1439"/>
        <v/>
      </c>
    </row>
    <row r="15321" spans="3:10" x14ac:dyDescent="0.25">
      <c r="C15321" s="7">
        <v>15310</v>
      </c>
      <c r="D15321" s="8">
        <f t="shared" si="1437"/>
        <v>24.15467249999999</v>
      </c>
      <c r="E15321" s="8">
        <f t="shared" si="1435"/>
        <v>78.850327499999992</v>
      </c>
      <c r="F15321" s="19">
        <f t="shared" si="1438"/>
        <v>3.7151944767400797</v>
      </c>
      <c r="G15321" s="26">
        <f t="shared" si="1436"/>
        <v>4.0374737026315355E-5</v>
      </c>
      <c r="H15321" s="27">
        <f>SUM($G$11:G15321)</f>
        <v>0.40335726561182289</v>
      </c>
      <c r="I15321" s="26" t="str">
        <f t="shared" si="1434"/>
        <v/>
      </c>
      <c r="J15321" s="20" t="str">
        <f t="shared" si="1439"/>
        <v/>
      </c>
    </row>
    <row r="15322" spans="3:10" x14ac:dyDescent="0.25">
      <c r="C15322" s="7">
        <v>15311</v>
      </c>
      <c r="D15322" s="8">
        <f t="shared" si="1437"/>
        <v>24.149522249999976</v>
      </c>
      <c r="E15322" s="8">
        <f t="shared" si="1435"/>
        <v>78.855477750000006</v>
      </c>
      <c r="F15322" s="19">
        <f t="shared" si="1438"/>
        <v>3.714798379454797</v>
      </c>
      <c r="G15322" s="26">
        <f t="shared" si="1436"/>
        <v>4.037904205773202E-5</v>
      </c>
      <c r="H15322" s="27">
        <f>SUM($G$11:G15322)</f>
        <v>0.40339764465388062</v>
      </c>
      <c r="I15322" s="26" t="str">
        <f t="shared" si="1434"/>
        <v/>
      </c>
      <c r="J15322" s="20" t="str">
        <f t="shared" si="1439"/>
        <v/>
      </c>
    </row>
    <row r="15323" spans="3:10" x14ac:dyDescent="0.25">
      <c r="C15323" s="7">
        <v>15312</v>
      </c>
      <c r="D15323" s="8">
        <f t="shared" si="1437"/>
        <v>24.14437199999999</v>
      </c>
      <c r="E15323" s="8">
        <f t="shared" si="1435"/>
        <v>78.860627999999991</v>
      </c>
      <c r="F15323" s="19">
        <f t="shared" si="1438"/>
        <v>3.7144022399304029</v>
      </c>
      <c r="G15323" s="26">
        <f t="shared" si="1436"/>
        <v>4.0383348466538336E-5</v>
      </c>
      <c r="H15323" s="27">
        <f>SUM($G$11:G15323)</f>
        <v>0.40343802800234718</v>
      </c>
      <c r="I15323" s="26" t="str">
        <f t="shared" si="1434"/>
        <v/>
      </c>
      <c r="J15323" s="20" t="str">
        <f t="shared" si="1439"/>
        <v/>
      </c>
    </row>
    <row r="15324" spans="3:10" x14ac:dyDescent="0.25">
      <c r="C15324" s="7">
        <v>15313</v>
      </c>
      <c r="D15324" s="8">
        <f t="shared" si="1437"/>
        <v>24.13922174999999</v>
      </c>
      <c r="E15324" s="8">
        <f t="shared" si="1435"/>
        <v>78.865778249999991</v>
      </c>
      <c r="F15324" s="19">
        <f t="shared" si="1438"/>
        <v>3.7140060581533785</v>
      </c>
      <c r="G15324" s="26">
        <f t="shared" si="1436"/>
        <v>4.0387656253468984E-5</v>
      </c>
      <c r="H15324" s="27">
        <f>SUM($G$11:G15324)</f>
        <v>0.40347841565860065</v>
      </c>
      <c r="I15324" s="26" t="str">
        <f t="shared" si="1434"/>
        <v/>
      </c>
      <c r="J15324" s="20" t="str">
        <f t="shared" si="1439"/>
        <v/>
      </c>
    </row>
    <row r="15325" spans="3:10" x14ac:dyDescent="0.25">
      <c r="C15325" s="7">
        <v>15314</v>
      </c>
      <c r="D15325" s="8">
        <f t="shared" si="1437"/>
        <v>24.134071499999976</v>
      </c>
      <c r="E15325" s="8">
        <f t="shared" si="1435"/>
        <v>78.870928500000005</v>
      </c>
      <c r="F15325" s="19">
        <f t="shared" si="1438"/>
        <v>3.7136098341102</v>
      </c>
      <c r="G15325" s="26">
        <f t="shared" si="1436"/>
        <v>4.0391965419259171E-5</v>
      </c>
      <c r="H15325" s="27">
        <f>SUM($G$11:G15325)</f>
        <v>0.40351880762401993</v>
      </c>
      <c r="I15325" s="26" t="str">
        <f t="shared" si="1434"/>
        <v/>
      </c>
      <c r="J15325" s="20" t="str">
        <f t="shared" si="1439"/>
        <v/>
      </c>
    </row>
    <row r="15326" spans="3:10" x14ac:dyDescent="0.25">
      <c r="C15326" s="7">
        <v>15315</v>
      </c>
      <c r="D15326" s="8">
        <f t="shared" si="1437"/>
        <v>24.128921249999991</v>
      </c>
      <c r="E15326" s="8">
        <f t="shared" si="1435"/>
        <v>78.876078749999991</v>
      </c>
      <c r="F15326" s="19">
        <f t="shared" si="1438"/>
        <v>3.7132135677873412</v>
      </c>
      <c r="G15326" s="26">
        <f t="shared" si="1436"/>
        <v>4.03962759646446E-5</v>
      </c>
      <c r="H15326" s="27">
        <f>SUM($G$11:G15326)</f>
        <v>0.40355920389998456</v>
      </c>
      <c r="I15326" s="26" t="str">
        <f t="shared" si="1434"/>
        <v/>
      </c>
      <c r="J15326" s="20" t="str">
        <f t="shared" si="1439"/>
        <v/>
      </c>
    </row>
    <row r="15327" spans="3:10" x14ac:dyDescent="0.25">
      <c r="C15327" s="7">
        <v>15316</v>
      </c>
      <c r="D15327" s="8">
        <f t="shared" si="1437"/>
        <v>24.123770999999991</v>
      </c>
      <c r="E15327" s="8">
        <f t="shared" si="1435"/>
        <v>78.88122899999999</v>
      </c>
      <c r="F15327" s="19">
        <f t="shared" si="1438"/>
        <v>3.7128172591712612</v>
      </c>
      <c r="G15327" s="26">
        <f t="shared" si="1436"/>
        <v>4.0400587890361595E-5</v>
      </c>
      <c r="H15327" s="27">
        <f>SUM($G$11:G15327)</f>
        <v>0.40359960448787491</v>
      </c>
      <c r="I15327" s="26" t="str">
        <f t="shared" si="1434"/>
        <v/>
      </c>
      <c r="J15327" s="20" t="str">
        <f t="shared" si="1439"/>
        <v/>
      </c>
    </row>
    <row r="15328" spans="3:10" x14ac:dyDescent="0.25">
      <c r="C15328" s="7">
        <v>15317</v>
      </c>
      <c r="D15328" s="8">
        <f t="shared" si="1437"/>
        <v>24.118620749999977</v>
      </c>
      <c r="E15328" s="8">
        <f t="shared" si="1435"/>
        <v>78.886379250000005</v>
      </c>
      <c r="F15328" s="19">
        <f t="shared" si="1438"/>
        <v>3.712420908248415</v>
      </c>
      <c r="G15328" s="26">
        <f t="shared" si="1436"/>
        <v>4.0404901197147013E-5</v>
      </c>
      <c r="H15328" s="27">
        <f>SUM($G$11:G15328)</f>
        <v>0.40364000938907207</v>
      </c>
      <c r="I15328" s="26" t="str">
        <f t="shared" si="1434"/>
        <v/>
      </c>
      <c r="J15328" s="20" t="str">
        <f t="shared" si="1439"/>
        <v/>
      </c>
    </row>
    <row r="15329" spans="3:10" x14ac:dyDescent="0.25">
      <c r="C15329" s="7">
        <v>15318</v>
      </c>
      <c r="D15329" s="8">
        <f t="shared" si="1437"/>
        <v>24.113470499999977</v>
      </c>
      <c r="E15329" s="8">
        <f t="shared" si="1435"/>
        <v>78.891529500000004</v>
      </c>
      <c r="F15329" s="19">
        <f t="shared" si="1438"/>
        <v>3.7120245150052535</v>
      </c>
      <c r="G15329" s="26">
        <f t="shared" si="1436"/>
        <v>4.0409215885738213E-5</v>
      </c>
      <c r="H15329" s="27">
        <f>SUM($G$11:G15329)</f>
        <v>0.40368041860495779</v>
      </c>
      <c r="I15329" s="26" t="str">
        <f t="shared" si="1434"/>
        <v/>
      </c>
      <c r="J15329" s="20" t="str">
        <f t="shared" si="1439"/>
        <v/>
      </c>
    </row>
    <row r="15330" spans="3:10" x14ac:dyDescent="0.25">
      <c r="C15330" s="7">
        <v>15319</v>
      </c>
      <c r="D15330" s="8">
        <f t="shared" si="1437"/>
        <v>24.108320249999991</v>
      </c>
      <c r="E15330" s="8">
        <f t="shared" si="1435"/>
        <v>78.89667974999999</v>
      </c>
      <c r="F15330" s="19">
        <f t="shared" si="1438"/>
        <v>3.711628079428217</v>
      </c>
      <c r="G15330" s="26">
        <f t="shared" si="1436"/>
        <v>4.0413531956873158E-5</v>
      </c>
      <c r="H15330" s="27">
        <f>SUM($G$11:G15330)</f>
        <v>0.40372083213691468</v>
      </c>
      <c r="I15330" s="26" t="str">
        <f t="shared" si="1434"/>
        <v/>
      </c>
      <c r="J15330" s="20" t="str">
        <f t="shared" si="1439"/>
        <v/>
      </c>
    </row>
    <row r="15331" spans="3:10" x14ac:dyDescent="0.25">
      <c r="C15331" s="7">
        <v>15320</v>
      </c>
      <c r="D15331" s="8">
        <f t="shared" si="1437"/>
        <v>24.103169999999977</v>
      </c>
      <c r="E15331" s="8">
        <f t="shared" si="1435"/>
        <v>78.901830000000004</v>
      </c>
      <c r="F15331" s="19">
        <f t="shared" si="1438"/>
        <v>3.7112316015037363</v>
      </c>
      <c r="G15331" s="26">
        <f t="shared" si="1436"/>
        <v>4.0417849411290365E-5</v>
      </c>
      <c r="H15331" s="27">
        <f>SUM($G$11:G15331)</f>
        <v>0.40376124998632595</v>
      </c>
      <c r="I15331" s="26" t="str">
        <f t="shared" si="1434"/>
        <v/>
      </c>
      <c r="J15331" s="20" t="str">
        <f t="shared" si="1439"/>
        <v/>
      </c>
    </row>
    <row r="15332" spans="3:10" x14ac:dyDescent="0.25">
      <c r="C15332" s="7">
        <v>15321</v>
      </c>
      <c r="D15332" s="8">
        <f t="shared" si="1437"/>
        <v>24.098019749999978</v>
      </c>
      <c r="E15332" s="8">
        <f t="shared" si="1435"/>
        <v>78.906980250000004</v>
      </c>
      <c r="F15332" s="19">
        <f t="shared" si="1438"/>
        <v>3.7108350812182405</v>
      </c>
      <c r="G15332" s="26">
        <f t="shared" si="1436"/>
        <v>4.042216824972886E-5</v>
      </c>
      <c r="H15332" s="27">
        <f>SUM($G$11:G15332)</f>
        <v>0.40380167215457569</v>
      </c>
      <c r="I15332" s="26" t="str">
        <f t="shared" si="1434"/>
        <v/>
      </c>
      <c r="J15332" s="20" t="str">
        <f t="shared" si="1439"/>
        <v/>
      </c>
    </row>
    <row r="15333" spans="3:10" x14ac:dyDescent="0.25">
      <c r="C15333" s="7">
        <v>15322</v>
      </c>
      <c r="D15333" s="8">
        <f t="shared" si="1437"/>
        <v>24.092869499999992</v>
      </c>
      <c r="E15333" s="8">
        <f t="shared" si="1435"/>
        <v>78.912130499999989</v>
      </c>
      <c r="F15333" s="19">
        <f t="shared" si="1438"/>
        <v>3.7104385185581497</v>
      </c>
      <c r="G15333" s="26">
        <f t="shared" si="1436"/>
        <v>4.0426488472928246E-5</v>
      </c>
      <c r="H15333" s="27">
        <f>SUM($G$11:G15333)</f>
        <v>0.4038420986430486</v>
      </c>
      <c r="I15333" s="26" t="str">
        <f t="shared" si="1434"/>
        <v/>
      </c>
      <c r="J15333" s="20" t="str">
        <f t="shared" si="1439"/>
        <v/>
      </c>
    </row>
    <row r="15334" spans="3:10" x14ac:dyDescent="0.25">
      <c r="C15334" s="7">
        <v>15323</v>
      </c>
      <c r="D15334" s="8">
        <f t="shared" si="1437"/>
        <v>24.087719249999978</v>
      </c>
      <c r="E15334" s="8">
        <f t="shared" si="1435"/>
        <v>78.917280750000003</v>
      </c>
      <c r="F15334" s="19">
        <f t="shared" si="1438"/>
        <v>3.7100419135098712</v>
      </c>
      <c r="G15334" s="26">
        <f t="shared" si="1436"/>
        <v>4.0430810081628714E-5</v>
      </c>
      <c r="H15334" s="27">
        <f>SUM($G$11:G15334)</f>
        <v>0.40388252945313025</v>
      </c>
      <c r="I15334" s="26" t="str">
        <f t="shared" si="1434"/>
        <v/>
      </c>
      <c r="J15334" s="20" t="str">
        <f t="shared" si="1439"/>
        <v/>
      </c>
    </row>
    <row r="15335" spans="3:10" x14ac:dyDescent="0.25">
      <c r="C15335" s="7">
        <v>15324</v>
      </c>
      <c r="D15335" s="8">
        <f t="shared" si="1437"/>
        <v>24.082568999999978</v>
      </c>
      <c r="E15335" s="8">
        <f t="shared" si="1435"/>
        <v>78.922431000000003</v>
      </c>
      <c r="F15335" s="19">
        <f t="shared" si="1438"/>
        <v>3.7096452660598138</v>
      </c>
      <c r="G15335" s="26">
        <f t="shared" si="1436"/>
        <v>4.0435133076570944E-5</v>
      </c>
      <c r="H15335" s="27">
        <f>SUM($G$11:G15335)</f>
        <v>0.4039229645862068</v>
      </c>
      <c r="I15335" s="26" t="str">
        <f t="shared" si="1434"/>
        <v/>
      </c>
      <c r="J15335" s="20" t="str">
        <f t="shared" si="1439"/>
        <v/>
      </c>
    </row>
    <row r="15336" spans="3:10" x14ac:dyDescent="0.25">
      <c r="C15336" s="7">
        <v>15325</v>
      </c>
      <c r="D15336" s="8">
        <f t="shared" si="1437"/>
        <v>24.077418749999993</v>
      </c>
      <c r="E15336" s="8">
        <f t="shared" si="1435"/>
        <v>78.927581249999989</v>
      </c>
      <c r="F15336" s="19">
        <f t="shared" si="1438"/>
        <v>3.7092485761943745</v>
      </c>
      <c r="G15336" s="26">
        <f t="shared" si="1436"/>
        <v>4.0439457458496197E-5</v>
      </c>
      <c r="H15336" s="27">
        <f>SUM($G$11:G15336)</f>
        <v>0.40396340404366532</v>
      </c>
      <c r="I15336" s="26" t="str">
        <f t="shared" si="1434"/>
        <v/>
      </c>
      <c r="J15336" s="20" t="str">
        <f t="shared" si="1439"/>
        <v/>
      </c>
    </row>
    <row r="15337" spans="3:10" x14ac:dyDescent="0.25">
      <c r="C15337" s="7">
        <v>15326</v>
      </c>
      <c r="D15337" s="8">
        <f t="shared" si="1437"/>
        <v>24.072268499999979</v>
      </c>
      <c r="E15337" s="8">
        <f t="shared" si="1435"/>
        <v>78.932731500000003</v>
      </c>
      <c r="F15337" s="19">
        <f t="shared" si="1438"/>
        <v>3.7088518438999403</v>
      </c>
      <c r="G15337" s="26">
        <f t="shared" si="1436"/>
        <v>4.0443783228146326E-5</v>
      </c>
      <c r="H15337" s="27">
        <f>SUM($G$11:G15337)</f>
        <v>0.40400384782689347</v>
      </c>
      <c r="I15337" s="26" t="str">
        <f t="shared" si="1434"/>
        <v/>
      </c>
      <c r="J15337" s="20" t="str">
        <f t="shared" si="1439"/>
        <v/>
      </c>
    </row>
    <row r="15338" spans="3:10" x14ac:dyDescent="0.25">
      <c r="C15338" s="7">
        <v>15327</v>
      </c>
      <c r="D15338" s="8">
        <f t="shared" si="1437"/>
        <v>24.067118249999979</v>
      </c>
      <c r="E15338" s="8">
        <f t="shared" si="1435"/>
        <v>78.937881750000003</v>
      </c>
      <c r="F15338" s="19">
        <f t="shared" si="1438"/>
        <v>3.708455069162897</v>
      </c>
      <c r="G15338" s="26">
        <f t="shared" si="1436"/>
        <v>4.0448110386263684E-5</v>
      </c>
      <c r="H15338" s="27">
        <f>SUM($G$11:G15338)</f>
        <v>0.40404429593727975</v>
      </c>
      <c r="I15338" s="26" t="str">
        <f t="shared" si="1434"/>
        <v/>
      </c>
      <c r="J15338" s="20" t="str">
        <f t="shared" si="1439"/>
        <v/>
      </c>
    </row>
    <row r="15339" spans="3:10" x14ac:dyDescent="0.25">
      <c r="C15339" s="7">
        <v>15328</v>
      </c>
      <c r="D15339" s="8">
        <f t="shared" si="1437"/>
        <v>24.061967999999993</v>
      </c>
      <c r="E15339" s="8">
        <f t="shared" si="1435"/>
        <v>78.943031999999988</v>
      </c>
      <c r="F15339" s="19">
        <f t="shared" si="1438"/>
        <v>3.7080582519696206</v>
      </c>
      <c r="G15339" s="26">
        <f t="shared" si="1436"/>
        <v>4.0452438933591193E-5</v>
      </c>
      <c r="H15339" s="27">
        <f>SUM($G$11:G15339)</f>
        <v>0.40408474837621333</v>
      </c>
      <c r="I15339" s="26" t="str">
        <f t="shared" si="1434"/>
        <v/>
      </c>
      <c r="J15339" s="20" t="str">
        <f t="shared" si="1439"/>
        <v/>
      </c>
    </row>
    <row r="15340" spans="3:10" x14ac:dyDescent="0.25">
      <c r="C15340" s="7">
        <v>15329</v>
      </c>
      <c r="D15340" s="8">
        <f t="shared" si="1437"/>
        <v>24.056817749999979</v>
      </c>
      <c r="E15340" s="8">
        <f t="shared" si="1435"/>
        <v>78.948182250000002</v>
      </c>
      <c r="F15340" s="19">
        <f t="shared" si="1438"/>
        <v>3.7076613923064747</v>
      </c>
      <c r="G15340" s="26">
        <f t="shared" si="1436"/>
        <v>4.0456768870872393E-5</v>
      </c>
      <c r="H15340" s="27">
        <f>SUM($G$11:G15340)</f>
        <v>0.40412520514508421</v>
      </c>
      <c r="I15340" s="26" t="str">
        <f t="shared" si="1434"/>
        <v/>
      </c>
      <c r="J15340" s="20" t="str">
        <f t="shared" si="1439"/>
        <v/>
      </c>
    </row>
    <row r="15341" spans="3:10" x14ac:dyDescent="0.25">
      <c r="C15341" s="7">
        <v>15330</v>
      </c>
      <c r="D15341" s="8">
        <f t="shared" si="1437"/>
        <v>24.051667499999979</v>
      </c>
      <c r="E15341" s="8">
        <f t="shared" si="1435"/>
        <v>78.953332500000002</v>
      </c>
      <c r="F15341" s="19">
        <f t="shared" si="1438"/>
        <v>3.7072644901598251</v>
      </c>
      <c r="G15341" s="26">
        <f t="shared" si="1436"/>
        <v>4.0461100198851282E-5</v>
      </c>
      <c r="H15341" s="27">
        <f>SUM($G$11:G15341)</f>
        <v>0.40416566624528305</v>
      </c>
      <c r="I15341" s="26" t="str">
        <f t="shared" si="1434"/>
        <v/>
      </c>
      <c r="J15341" s="20" t="str">
        <f t="shared" si="1439"/>
        <v/>
      </c>
    </row>
    <row r="15342" spans="3:10" x14ac:dyDescent="0.25">
      <c r="C15342" s="7">
        <v>15331</v>
      </c>
      <c r="D15342" s="8">
        <f t="shared" si="1437"/>
        <v>24.046517249999994</v>
      </c>
      <c r="E15342" s="8">
        <f t="shared" si="1435"/>
        <v>78.958482749999988</v>
      </c>
      <c r="F15342" s="19">
        <f t="shared" si="1438"/>
        <v>3.7068675455160247</v>
      </c>
      <c r="G15342" s="26">
        <f t="shared" si="1436"/>
        <v>4.0465432918272458E-5</v>
      </c>
      <c r="H15342" s="27">
        <f>SUM($G$11:G15342)</f>
        <v>0.4042061316782013</v>
      </c>
      <c r="I15342" s="26" t="str">
        <f t="shared" si="1434"/>
        <v/>
      </c>
      <c r="J15342" s="20" t="str">
        <f t="shared" si="1439"/>
        <v/>
      </c>
    </row>
    <row r="15343" spans="3:10" x14ac:dyDescent="0.25">
      <c r="C15343" s="7">
        <v>15332</v>
      </c>
      <c r="D15343" s="8">
        <f t="shared" si="1437"/>
        <v>24.041366999999994</v>
      </c>
      <c r="E15343" s="8">
        <f t="shared" si="1435"/>
        <v>78.963632999999987</v>
      </c>
      <c r="F15343" s="19">
        <f t="shared" si="1438"/>
        <v>3.706470558361417</v>
      </c>
      <c r="G15343" s="26">
        <f t="shared" si="1436"/>
        <v>4.0469767029881133E-5</v>
      </c>
      <c r="H15343" s="27">
        <f>SUM($G$11:G15343)</f>
        <v>0.40424660144523117</v>
      </c>
      <c r="I15343" s="26" t="str">
        <f t="shared" si="1434"/>
        <v/>
      </c>
      <c r="J15343" s="20" t="str">
        <f t="shared" si="1439"/>
        <v/>
      </c>
    </row>
    <row r="15344" spans="3:10" x14ac:dyDescent="0.25">
      <c r="C15344" s="7">
        <v>15333</v>
      </c>
      <c r="D15344" s="8">
        <f t="shared" si="1437"/>
        <v>24.03621674999998</v>
      </c>
      <c r="E15344" s="8">
        <f t="shared" si="1435"/>
        <v>78.968783250000001</v>
      </c>
      <c r="F15344" s="19">
        <f t="shared" si="1438"/>
        <v>3.7060735286823423</v>
      </c>
      <c r="G15344" s="26">
        <f t="shared" si="1436"/>
        <v>4.0474102534423002E-5</v>
      </c>
      <c r="H15344" s="27">
        <f>SUM($G$11:G15344)</f>
        <v>0.40428707554776561</v>
      </c>
      <c r="I15344" s="26" t="str">
        <f t="shared" si="1434"/>
        <v/>
      </c>
      <c r="J15344" s="20" t="str">
        <f t="shared" si="1439"/>
        <v/>
      </c>
    </row>
    <row r="15345" spans="3:10" x14ac:dyDescent="0.25">
      <c r="C15345" s="7">
        <v>15334</v>
      </c>
      <c r="D15345" s="8">
        <f t="shared" si="1437"/>
        <v>24.03106649999998</v>
      </c>
      <c r="E15345" s="8">
        <f t="shared" si="1435"/>
        <v>78.973933500000001</v>
      </c>
      <c r="F15345" s="19">
        <f t="shared" si="1438"/>
        <v>3.7056764564651337</v>
      </c>
      <c r="G15345" s="26">
        <f t="shared" si="1436"/>
        <v>4.0478439432644333E-5</v>
      </c>
      <c r="H15345" s="27">
        <f>SUM($G$11:G15345)</f>
        <v>0.40432755398719827</v>
      </c>
      <c r="I15345" s="26" t="str">
        <f t="shared" si="1434"/>
        <v/>
      </c>
      <c r="J15345" s="20" t="str">
        <f t="shared" si="1439"/>
        <v/>
      </c>
    </row>
    <row r="15346" spans="3:10" x14ac:dyDescent="0.25">
      <c r="C15346" s="7">
        <v>15335</v>
      </c>
      <c r="D15346" s="8">
        <f t="shared" si="1437"/>
        <v>24.025916249999995</v>
      </c>
      <c r="E15346" s="8">
        <f t="shared" si="1435"/>
        <v>78.979083749999987</v>
      </c>
      <c r="F15346" s="19">
        <f t="shared" si="1438"/>
        <v>3.7052793416961154</v>
      </c>
      <c r="G15346" s="26">
        <f t="shared" si="1436"/>
        <v>4.0482777725291966E-5</v>
      </c>
      <c r="H15346" s="27">
        <f>SUM($G$11:G15346)</f>
        <v>0.40436803676492356</v>
      </c>
      <c r="I15346" s="26" t="str">
        <f t="shared" si="1434"/>
        <v/>
      </c>
      <c r="J15346" s="20" t="str">
        <f t="shared" si="1439"/>
        <v/>
      </c>
    </row>
    <row r="15347" spans="3:10" x14ac:dyDescent="0.25">
      <c r="C15347" s="7">
        <v>15336</v>
      </c>
      <c r="D15347" s="8">
        <f t="shared" si="1437"/>
        <v>24.020765999999981</v>
      </c>
      <c r="E15347" s="8">
        <f t="shared" si="1435"/>
        <v>78.984234000000001</v>
      </c>
      <c r="F15347" s="19">
        <f t="shared" si="1438"/>
        <v>3.7048821843616011</v>
      </c>
      <c r="G15347" s="26">
        <f t="shared" si="1436"/>
        <v>4.0487117413113344E-5</v>
      </c>
      <c r="H15347" s="27">
        <f>SUM($G$11:G15347)</f>
        <v>0.40440852388233667</v>
      </c>
      <c r="I15347" s="26" t="str">
        <f t="shared" si="1434"/>
        <v/>
      </c>
      <c r="J15347" s="20" t="str">
        <f t="shared" si="1439"/>
        <v/>
      </c>
    </row>
    <row r="15348" spans="3:10" x14ac:dyDescent="0.25">
      <c r="C15348" s="7">
        <v>15337</v>
      </c>
      <c r="D15348" s="8">
        <f t="shared" si="1437"/>
        <v>24.015615749999981</v>
      </c>
      <c r="E15348" s="8">
        <f t="shared" si="1435"/>
        <v>78.989384250000001</v>
      </c>
      <c r="F15348" s="19">
        <f t="shared" si="1438"/>
        <v>3.704484984447904</v>
      </c>
      <c r="G15348" s="26">
        <f t="shared" si="1436"/>
        <v>4.049145849685639E-5</v>
      </c>
      <c r="H15348" s="27">
        <f>SUM($G$11:G15348)</f>
        <v>0.40444901534083355</v>
      </c>
      <c r="I15348" s="26" t="str">
        <f t="shared" si="1434"/>
        <v/>
      </c>
      <c r="J15348" s="20" t="str">
        <f t="shared" si="1439"/>
        <v/>
      </c>
    </row>
    <row r="15349" spans="3:10" x14ac:dyDescent="0.25">
      <c r="C15349" s="7">
        <v>15338</v>
      </c>
      <c r="D15349" s="8">
        <f t="shared" si="1437"/>
        <v>24.010465499999995</v>
      </c>
      <c r="E15349" s="8">
        <f t="shared" si="1435"/>
        <v>78.994534499999986</v>
      </c>
      <c r="F15349" s="19">
        <f t="shared" si="1438"/>
        <v>3.704087741941327</v>
      </c>
      <c r="G15349" s="26">
        <f t="shared" si="1436"/>
        <v>4.0495800977269616E-5</v>
      </c>
      <c r="H15349" s="27">
        <f>SUM($G$11:G15349)</f>
        <v>0.40448951114181081</v>
      </c>
      <c r="I15349" s="26" t="str">
        <f t="shared" si="1434"/>
        <v/>
      </c>
      <c r="J15349" s="20" t="str">
        <f t="shared" si="1439"/>
        <v/>
      </c>
    </row>
    <row r="15350" spans="3:10" x14ac:dyDescent="0.25">
      <c r="C15350" s="7">
        <v>15339</v>
      </c>
      <c r="D15350" s="8">
        <f t="shared" si="1437"/>
        <v>24.005315249999981</v>
      </c>
      <c r="E15350" s="8">
        <f t="shared" si="1435"/>
        <v>78.99968475</v>
      </c>
      <c r="F15350" s="19">
        <f t="shared" si="1438"/>
        <v>3.7036904568281606</v>
      </c>
      <c r="G15350" s="26">
        <f t="shared" si="1436"/>
        <v>4.0500144855102158E-5</v>
      </c>
      <c r="H15350" s="27">
        <f>SUM($G$11:G15350)</f>
        <v>0.40453001128666594</v>
      </c>
      <c r="I15350" s="26" t="str">
        <f t="shared" si="1434"/>
        <v/>
      </c>
      <c r="J15350" s="20" t="str">
        <f t="shared" si="1439"/>
        <v/>
      </c>
    </row>
    <row r="15351" spans="3:10" x14ac:dyDescent="0.25">
      <c r="C15351" s="7">
        <v>15340</v>
      </c>
      <c r="D15351" s="8">
        <f t="shared" si="1437"/>
        <v>24.000164999999981</v>
      </c>
      <c r="E15351" s="8">
        <f t="shared" si="1435"/>
        <v>79.004835</v>
      </c>
      <c r="F15351" s="19">
        <f t="shared" si="1438"/>
        <v>3.7032931290946967</v>
      </c>
      <c r="G15351" s="26">
        <f t="shared" si="1436"/>
        <v>4.0504490131103622E-5</v>
      </c>
      <c r="H15351" s="27">
        <f>SUM($G$11:G15351)</f>
        <v>0.40457051577679704</v>
      </c>
      <c r="I15351" s="26" t="str">
        <f t="shared" si="1434"/>
        <v/>
      </c>
      <c r="J15351" s="20" t="str">
        <f t="shared" si="1439"/>
        <v/>
      </c>
    </row>
    <row r="15352" spans="3:10" x14ac:dyDescent="0.25">
      <c r="C15352" s="7">
        <v>15341</v>
      </c>
      <c r="D15352" s="8">
        <f t="shared" si="1437"/>
        <v>23.995014749999996</v>
      </c>
      <c r="E15352" s="8">
        <f t="shared" si="1435"/>
        <v>79.009985249999986</v>
      </c>
      <c r="F15352" s="19">
        <f t="shared" si="1438"/>
        <v>3.7028957587272151</v>
      </c>
      <c r="G15352" s="26">
        <f t="shared" si="1436"/>
        <v>4.0508836806024219E-5</v>
      </c>
      <c r="H15352" s="27">
        <f>SUM($G$11:G15352)</f>
        <v>0.40461102461360304</v>
      </c>
      <c r="I15352" s="26" t="str">
        <f t="shared" si="1434"/>
        <v/>
      </c>
      <c r="J15352" s="20" t="str">
        <f t="shared" si="1439"/>
        <v/>
      </c>
    </row>
    <row r="15353" spans="3:10" x14ac:dyDescent="0.25">
      <c r="C15353" s="7">
        <v>15342</v>
      </c>
      <c r="D15353" s="8">
        <f t="shared" si="1437"/>
        <v>23.989864499999982</v>
      </c>
      <c r="E15353" s="8">
        <f t="shared" si="1435"/>
        <v>79.0151355</v>
      </c>
      <c r="F15353" s="19">
        <f t="shared" si="1438"/>
        <v>3.7024983457119856</v>
      </c>
      <c r="G15353" s="26">
        <f t="shared" si="1436"/>
        <v>4.0513184880614761E-5</v>
      </c>
      <c r="H15353" s="27">
        <f>SUM($G$11:G15353)</f>
        <v>0.40465153779848367</v>
      </c>
      <c r="I15353" s="26" t="str">
        <f t="shared" si="1434"/>
        <v/>
      </c>
      <c r="J15353" s="20" t="str">
        <f t="shared" si="1439"/>
        <v/>
      </c>
    </row>
    <row r="15354" spans="3:10" x14ac:dyDescent="0.25">
      <c r="C15354" s="7">
        <v>15343</v>
      </c>
      <c r="D15354" s="8">
        <f t="shared" si="1437"/>
        <v>23.984714249999982</v>
      </c>
      <c r="E15354" s="8">
        <f t="shared" si="1435"/>
        <v>79.020285749999999</v>
      </c>
      <c r="F15354" s="19">
        <f t="shared" si="1438"/>
        <v>3.7021008900352768</v>
      </c>
      <c r="G15354" s="26">
        <f t="shared" si="1436"/>
        <v>4.0517534355626559E-5</v>
      </c>
      <c r="H15354" s="27">
        <f>SUM($G$11:G15354)</f>
        <v>0.40469205533283931</v>
      </c>
      <c r="I15354" s="26" t="str">
        <f t="shared" si="1434"/>
        <v/>
      </c>
      <c r="J15354" s="20" t="str">
        <f t="shared" si="1439"/>
        <v/>
      </c>
    </row>
    <row r="15355" spans="3:10" x14ac:dyDescent="0.25">
      <c r="C15355" s="7">
        <v>15344</v>
      </c>
      <c r="D15355" s="8">
        <f t="shared" si="1437"/>
        <v>23.979563999999996</v>
      </c>
      <c r="E15355" s="8">
        <f t="shared" si="1435"/>
        <v>79.025435999999985</v>
      </c>
      <c r="F15355" s="19">
        <f t="shared" si="1438"/>
        <v>3.7017033916833473</v>
      </c>
      <c r="G15355" s="26">
        <f t="shared" si="1436"/>
        <v>4.0521885231811506E-5</v>
      </c>
      <c r="H15355" s="27">
        <f>SUM($G$11:G15355)</f>
        <v>0.4047325772180711</v>
      </c>
      <c r="I15355" s="26" t="str">
        <f t="shared" si="1434"/>
        <v/>
      </c>
      <c r="J15355" s="20" t="str">
        <f t="shared" si="1439"/>
        <v/>
      </c>
    </row>
    <row r="15356" spans="3:10" x14ac:dyDescent="0.25">
      <c r="C15356" s="7">
        <v>15345</v>
      </c>
      <c r="D15356" s="8">
        <f t="shared" si="1437"/>
        <v>23.974413749999982</v>
      </c>
      <c r="E15356" s="8">
        <f t="shared" si="1435"/>
        <v>79.030586249999999</v>
      </c>
      <c r="F15356" s="19">
        <f t="shared" si="1438"/>
        <v>3.7013058506424446</v>
      </c>
      <c r="G15356" s="26">
        <f t="shared" si="1436"/>
        <v>4.0526237509922108E-5</v>
      </c>
      <c r="H15356" s="27">
        <f>SUM($G$11:G15356)</f>
        <v>0.40477310345558104</v>
      </c>
      <c r="I15356" s="26" t="str">
        <f t="shared" si="1434"/>
        <v/>
      </c>
      <c r="J15356" s="20" t="str">
        <f t="shared" si="1439"/>
        <v/>
      </c>
    </row>
    <row r="15357" spans="3:10" x14ac:dyDescent="0.25">
      <c r="C15357" s="7">
        <v>15346</v>
      </c>
      <c r="D15357" s="8">
        <f t="shared" si="1437"/>
        <v>23.969263499999983</v>
      </c>
      <c r="E15357" s="8">
        <f t="shared" si="1435"/>
        <v>79.035736499999999</v>
      </c>
      <c r="F15357" s="19">
        <f t="shared" si="1438"/>
        <v>3.7009082668988151</v>
      </c>
      <c r="G15357" s="26">
        <f t="shared" si="1436"/>
        <v>4.0530591190711369E-5</v>
      </c>
      <c r="H15357" s="27">
        <f>SUM($G$11:G15357)</f>
        <v>0.40481363404677173</v>
      </c>
      <c r="I15357" s="26" t="str">
        <f t="shared" si="1434"/>
        <v/>
      </c>
      <c r="J15357" s="20" t="str">
        <f t="shared" si="1439"/>
        <v/>
      </c>
    </row>
    <row r="15358" spans="3:10" x14ac:dyDescent="0.25">
      <c r="C15358" s="7">
        <v>15347</v>
      </c>
      <c r="D15358" s="8">
        <f t="shared" si="1437"/>
        <v>23.964113249999983</v>
      </c>
      <c r="E15358" s="8">
        <f t="shared" si="1435"/>
        <v>79.040886749999999</v>
      </c>
      <c r="F15358" s="19">
        <f t="shared" si="1438"/>
        <v>3.7005106404386936</v>
      </c>
      <c r="G15358" s="26">
        <f t="shared" si="1436"/>
        <v>4.0534946274932898E-5</v>
      </c>
      <c r="H15358" s="27">
        <f>SUM($G$11:G15358)</f>
        <v>0.40485416899304666</v>
      </c>
      <c r="I15358" s="26" t="str">
        <f t="shared" si="1434"/>
        <v/>
      </c>
      <c r="J15358" s="20" t="str">
        <f t="shared" si="1439"/>
        <v/>
      </c>
    </row>
    <row r="15359" spans="3:10" x14ac:dyDescent="0.25">
      <c r="C15359" s="7">
        <v>15348</v>
      </c>
      <c r="D15359" s="8">
        <f t="shared" si="1437"/>
        <v>23.958962999999983</v>
      </c>
      <c r="E15359" s="8">
        <f t="shared" si="1435"/>
        <v>79.046036999999998</v>
      </c>
      <c r="F15359" s="19">
        <f t="shared" si="1438"/>
        <v>3.7001129712483092</v>
      </c>
      <c r="G15359" s="26">
        <f t="shared" si="1436"/>
        <v>4.0539302763340873E-5</v>
      </c>
      <c r="H15359" s="27">
        <f>SUM($G$11:G15359)</f>
        <v>0.40489470829580998</v>
      </c>
      <c r="I15359" s="26" t="str">
        <f t="shared" si="1434"/>
        <v/>
      </c>
      <c r="J15359" s="20" t="str">
        <f t="shared" si="1439"/>
        <v/>
      </c>
    </row>
    <row r="15360" spans="3:10" x14ac:dyDescent="0.25">
      <c r="C15360" s="7">
        <v>15349</v>
      </c>
      <c r="D15360" s="8">
        <f t="shared" si="1437"/>
        <v>23.953812749999983</v>
      </c>
      <c r="E15360" s="8">
        <f t="shared" si="1435"/>
        <v>79.051187249999998</v>
      </c>
      <c r="F15360" s="19">
        <f t="shared" si="1438"/>
        <v>3.6997152593138827</v>
      </c>
      <c r="G15360" s="26">
        <f t="shared" si="1436"/>
        <v>4.0543660656690021E-5</v>
      </c>
      <c r="H15360" s="27">
        <f>SUM($G$11:G15360)</f>
        <v>0.40493525195646668</v>
      </c>
      <c r="I15360" s="26" t="str">
        <f t="shared" si="1434"/>
        <v/>
      </c>
      <c r="J15360" s="20" t="str">
        <f t="shared" si="1439"/>
        <v/>
      </c>
    </row>
    <row r="15361" spans="3:10" x14ac:dyDescent="0.25">
      <c r="C15361" s="7">
        <v>15350</v>
      </c>
      <c r="D15361" s="8">
        <f t="shared" si="1437"/>
        <v>23.948662499999983</v>
      </c>
      <c r="E15361" s="8">
        <f t="shared" si="1435"/>
        <v>79.056337499999998</v>
      </c>
      <c r="F15361" s="19">
        <f t="shared" si="1438"/>
        <v>3.6993175046216282</v>
      </c>
      <c r="G15361" s="26">
        <f t="shared" si="1436"/>
        <v>4.0548019955735651E-5</v>
      </c>
      <c r="H15361" s="27">
        <f>SUM($G$11:G15361)</f>
        <v>0.40497579997642241</v>
      </c>
      <c r="I15361" s="26" t="str">
        <f t="shared" si="1434"/>
        <v/>
      </c>
      <c r="J15361" s="20" t="str">
        <f t="shared" si="1439"/>
        <v/>
      </c>
    </row>
    <row r="15362" spans="3:10" x14ac:dyDescent="0.25">
      <c r="C15362" s="7">
        <v>15351</v>
      </c>
      <c r="D15362" s="8">
        <f t="shared" si="1437"/>
        <v>23.943512249999969</v>
      </c>
      <c r="E15362" s="8">
        <f t="shared" si="1435"/>
        <v>79.061487750000012</v>
      </c>
      <c r="F15362" s="19">
        <f t="shared" si="1438"/>
        <v>3.6989197071577511</v>
      </c>
      <c r="G15362" s="26">
        <f t="shared" si="1436"/>
        <v>4.0552380661233641E-5</v>
      </c>
      <c r="H15362" s="27">
        <f>SUM($G$11:G15362)</f>
        <v>0.40501635235708366</v>
      </c>
      <c r="I15362" s="26" t="str">
        <f t="shared" si="1434"/>
        <v/>
      </c>
      <c r="J15362" s="20" t="str">
        <f t="shared" si="1439"/>
        <v/>
      </c>
    </row>
    <row r="15363" spans="3:10" x14ac:dyDescent="0.25">
      <c r="C15363" s="7">
        <v>15352</v>
      </c>
      <c r="D15363" s="8">
        <f t="shared" si="1437"/>
        <v>23.938361999999984</v>
      </c>
      <c r="E15363" s="8">
        <f t="shared" si="1435"/>
        <v>79.066637999999998</v>
      </c>
      <c r="F15363" s="19">
        <f t="shared" si="1438"/>
        <v>3.6985218669084534</v>
      </c>
      <c r="G15363" s="26">
        <f t="shared" si="1436"/>
        <v>4.05567427739404E-5</v>
      </c>
      <c r="H15363" s="27">
        <f>SUM($G$11:G15363)</f>
        <v>0.40505690909985759</v>
      </c>
      <c r="I15363" s="26" t="str">
        <f t="shared" si="1434"/>
        <v/>
      </c>
      <c r="J15363" s="20" t="str">
        <f t="shared" si="1439"/>
        <v/>
      </c>
    </row>
    <row r="15364" spans="3:10" x14ac:dyDescent="0.25">
      <c r="C15364" s="7">
        <v>15353</v>
      </c>
      <c r="D15364" s="8">
        <f t="shared" si="1437"/>
        <v>23.933211749999984</v>
      </c>
      <c r="E15364" s="8">
        <f t="shared" si="1435"/>
        <v>79.071788249999997</v>
      </c>
      <c r="F15364" s="19">
        <f t="shared" si="1438"/>
        <v>3.6981239838599236</v>
      </c>
      <c r="G15364" s="26">
        <f t="shared" si="1436"/>
        <v>4.0561106294612984E-5</v>
      </c>
      <c r="H15364" s="27">
        <f>SUM($G$11:G15364)</f>
        <v>0.40509747020615222</v>
      </c>
      <c r="I15364" s="26" t="str">
        <f t="shared" si="1434"/>
        <v/>
      </c>
      <c r="J15364" s="20" t="str">
        <f t="shared" si="1439"/>
        <v/>
      </c>
    </row>
    <row r="15365" spans="3:10" x14ac:dyDescent="0.25">
      <c r="C15365" s="7">
        <v>15354</v>
      </c>
      <c r="D15365" s="8">
        <f t="shared" si="1437"/>
        <v>23.92806149999997</v>
      </c>
      <c r="E15365" s="8">
        <f t="shared" si="1435"/>
        <v>79.076938500000011</v>
      </c>
      <c r="F15365" s="19">
        <f t="shared" si="1438"/>
        <v>3.6977260579983455</v>
      </c>
      <c r="G15365" s="26">
        <f t="shared" si="1436"/>
        <v>4.0565471224008966E-5</v>
      </c>
      <c r="H15365" s="27">
        <f>SUM($G$11:G15365)</f>
        <v>0.40513803567737622</v>
      </c>
      <c r="I15365" s="26" t="str">
        <f t="shared" si="1434"/>
        <v/>
      </c>
      <c r="J15365" s="20" t="str">
        <f t="shared" si="1439"/>
        <v/>
      </c>
    </row>
    <row r="15366" spans="3:10" x14ac:dyDescent="0.25">
      <c r="C15366" s="7">
        <v>15355</v>
      </c>
      <c r="D15366" s="8">
        <f t="shared" si="1437"/>
        <v>23.922911249999984</v>
      </c>
      <c r="E15366" s="8">
        <f t="shared" si="1435"/>
        <v>79.082088749999997</v>
      </c>
      <c r="F15366" s="19">
        <f t="shared" si="1438"/>
        <v>3.6973280893098992</v>
      </c>
      <c r="G15366" s="26">
        <f t="shared" si="1436"/>
        <v>4.0569837562886462E-5</v>
      </c>
      <c r="H15366" s="27">
        <f>SUM($G$11:G15366)</f>
        <v>0.40517860551493912</v>
      </c>
      <c r="I15366" s="26" t="str">
        <f t="shared" si="1434"/>
        <v/>
      </c>
      <c r="J15366" s="20" t="str">
        <f t="shared" si="1439"/>
        <v/>
      </c>
    </row>
    <row r="15367" spans="3:10" x14ac:dyDescent="0.25">
      <c r="C15367" s="7">
        <v>15356</v>
      </c>
      <c r="D15367" s="8">
        <f t="shared" si="1437"/>
        <v>23.917760999999985</v>
      </c>
      <c r="E15367" s="8">
        <f t="shared" si="1435"/>
        <v>79.087238999999997</v>
      </c>
      <c r="F15367" s="19">
        <f t="shared" si="1438"/>
        <v>3.6969300777807512</v>
      </c>
      <c r="G15367" s="26">
        <f t="shared" si="1436"/>
        <v>4.0574205312004236E-5</v>
      </c>
      <c r="H15367" s="27">
        <f>SUM($G$11:G15367)</f>
        <v>0.40521917972025112</v>
      </c>
      <c r="I15367" s="26" t="str">
        <f t="shared" si="1434"/>
        <v/>
      </c>
      <c r="J15367" s="20" t="str">
        <f t="shared" si="1439"/>
        <v/>
      </c>
    </row>
    <row r="15368" spans="3:10" x14ac:dyDescent="0.25">
      <c r="C15368" s="7">
        <v>15357</v>
      </c>
      <c r="D15368" s="8">
        <f t="shared" si="1437"/>
        <v>23.912610749999999</v>
      </c>
      <c r="E15368" s="8">
        <f t="shared" si="1435"/>
        <v>79.092389249999982</v>
      </c>
      <c r="F15368" s="19">
        <f t="shared" si="1438"/>
        <v>3.6965320233970651</v>
      </c>
      <c r="G15368" s="26">
        <f t="shared" si="1436"/>
        <v>4.0578574472121555E-5</v>
      </c>
      <c r="H15368" s="27">
        <f>SUM($G$11:G15368)</f>
        <v>0.40525975829472322</v>
      </c>
      <c r="I15368" s="26" t="str">
        <f t="shared" si="1434"/>
        <v/>
      </c>
      <c r="J15368" s="20" t="str">
        <f t="shared" si="1439"/>
        <v/>
      </c>
    </row>
    <row r="15369" spans="3:10" x14ac:dyDescent="0.25">
      <c r="C15369" s="7">
        <v>15358</v>
      </c>
      <c r="D15369" s="8">
        <f t="shared" si="1437"/>
        <v>23.907460499999985</v>
      </c>
      <c r="E15369" s="8">
        <f t="shared" si="1435"/>
        <v>79.097539499999996</v>
      </c>
      <c r="F15369" s="19">
        <f t="shared" si="1438"/>
        <v>3.6961339261449915</v>
      </c>
      <c r="G15369" s="26">
        <f t="shared" si="1436"/>
        <v>4.0582945043998337E-5</v>
      </c>
      <c r="H15369" s="27">
        <f>SUM($G$11:G15369)</f>
        <v>0.40530034123976721</v>
      </c>
      <c r="I15369" s="26" t="str">
        <f t="shared" si="1434"/>
        <v/>
      </c>
      <c r="J15369" s="20" t="str">
        <f t="shared" si="1439"/>
        <v/>
      </c>
    </row>
    <row r="15370" spans="3:10" x14ac:dyDescent="0.25">
      <c r="C15370" s="7">
        <v>15359</v>
      </c>
      <c r="D15370" s="8">
        <f t="shared" si="1437"/>
        <v>23.902310249999985</v>
      </c>
      <c r="E15370" s="8">
        <f t="shared" si="1435"/>
        <v>79.102689749999996</v>
      </c>
      <c r="F15370" s="19">
        <f t="shared" si="1438"/>
        <v>3.6957357860106819</v>
      </c>
      <c r="G15370" s="26">
        <f t="shared" si="1436"/>
        <v>4.058731702839496E-5</v>
      </c>
      <c r="H15370" s="27">
        <f>SUM($G$11:G15370)</f>
        <v>0.4053409285567956</v>
      </c>
      <c r="I15370" s="26" t="str">
        <f t="shared" si="1434"/>
        <v/>
      </c>
      <c r="J15370" s="20" t="str">
        <f t="shared" si="1439"/>
        <v/>
      </c>
    </row>
    <row r="15371" spans="3:10" x14ac:dyDescent="0.25">
      <c r="C15371" s="7">
        <v>15360</v>
      </c>
      <c r="D15371" s="8">
        <f t="shared" si="1437"/>
        <v>23.897159999999985</v>
      </c>
      <c r="E15371" s="8">
        <f t="shared" si="1435"/>
        <v>79.107839999999996</v>
      </c>
      <c r="F15371" s="19">
        <f t="shared" si="1438"/>
        <v>3.6953376029802731</v>
      </c>
      <c r="G15371" s="26">
        <f t="shared" si="1436"/>
        <v>4.0591690426072479E-5</v>
      </c>
      <c r="H15371" s="27">
        <f>SUM($G$11:G15371)</f>
        <v>0.40538152024722168</v>
      </c>
      <c r="I15371" s="26" t="str">
        <f t="shared" ref="I15371:I15434" si="1440">IF($H$7&gt;=H15371,F15371,"")</f>
        <v/>
      </c>
      <c r="J15371" s="20" t="str">
        <f t="shared" si="1439"/>
        <v/>
      </c>
    </row>
    <row r="15372" spans="3:10" x14ac:dyDescent="0.25">
      <c r="C15372" s="7">
        <v>15361</v>
      </c>
      <c r="D15372" s="8">
        <f t="shared" si="1437"/>
        <v>23.892009749999986</v>
      </c>
      <c r="E15372" s="8">
        <f t="shared" ref="E15372:E15435" si="1441">C15372*$D$3*9.81*$D$8</f>
        <v>79.112990249999996</v>
      </c>
      <c r="F15372" s="19">
        <f t="shared" si="1438"/>
        <v>3.6949393770398982</v>
      </c>
      <c r="G15372" s="26">
        <f t="shared" ref="G15372:G15435" si="1442">$D$8/F15372</f>
        <v>4.0596065237792472E-5</v>
      </c>
      <c r="H15372" s="27">
        <f>SUM($G$11:G15372)</f>
        <v>0.4054221163124595</v>
      </c>
      <c r="I15372" s="26" t="str">
        <f t="shared" si="1440"/>
        <v/>
      </c>
      <c r="J15372" s="20" t="str">
        <f t="shared" si="1439"/>
        <v/>
      </c>
    </row>
    <row r="15373" spans="3:10" x14ac:dyDescent="0.25">
      <c r="C15373" s="7">
        <v>15362</v>
      </c>
      <c r="D15373" s="8">
        <f t="shared" ref="D15373:D15436" si="1443">$D$11-E15373</f>
        <v>23.886859499999986</v>
      </c>
      <c r="E15373" s="8">
        <f t="shared" si="1441"/>
        <v>79.118140499999996</v>
      </c>
      <c r="F15373" s="19">
        <f t="shared" ref="F15373:F15436" si="1444">SQRT(2*D15373/$D$3)</f>
        <v>3.6945411081756814</v>
      </c>
      <c r="G15373" s="26">
        <f t="shared" si="1442"/>
        <v>4.0600441464317099E-5</v>
      </c>
      <c r="H15373" s="27">
        <f>SUM($G$11:G15373)</f>
        <v>0.40546271675392381</v>
      </c>
      <c r="I15373" s="26" t="str">
        <f t="shared" si="1440"/>
        <v/>
      </c>
      <c r="J15373" s="20" t="str">
        <f t="shared" ref="J15373:J15436" si="1445">IF(I15373="","",H15373)</f>
        <v/>
      </c>
    </row>
    <row r="15374" spans="3:10" x14ac:dyDescent="0.25">
      <c r="C15374" s="7">
        <v>15363</v>
      </c>
      <c r="D15374" s="8">
        <f t="shared" si="1443"/>
        <v>23.881709249999986</v>
      </c>
      <c r="E15374" s="8">
        <f t="shared" si="1441"/>
        <v>79.123290749999995</v>
      </c>
      <c r="F15374" s="19">
        <f t="shared" si="1444"/>
        <v>3.6941427963737397</v>
      </c>
      <c r="G15374" s="26">
        <f t="shared" si="1442"/>
        <v>4.0604819106409103E-5</v>
      </c>
      <c r="H15374" s="27">
        <f>SUM($G$11:G15374)</f>
        <v>0.40550332157303021</v>
      </c>
      <c r="I15374" s="26" t="str">
        <f t="shared" si="1440"/>
        <v/>
      </c>
      <c r="J15374" s="20" t="str">
        <f t="shared" si="1445"/>
        <v/>
      </c>
    </row>
    <row r="15375" spans="3:10" x14ac:dyDescent="0.25">
      <c r="C15375" s="7">
        <v>15364</v>
      </c>
      <c r="D15375" s="8">
        <f t="shared" si="1443"/>
        <v>23.876558999999986</v>
      </c>
      <c r="E15375" s="8">
        <f t="shared" si="1441"/>
        <v>79.128440999999995</v>
      </c>
      <c r="F15375" s="19">
        <f t="shared" si="1444"/>
        <v>3.6937444416201823</v>
      </c>
      <c r="G15375" s="26">
        <f t="shared" si="1442"/>
        <v>4.0609198164831804E-5</v>
      </c>
      <c r="H15375" s="27">
        <f>SUM($G$11:G15375)</f>
        <v>0.40554393077119505</v>
      </c>
      <c r="I15375" s="26" t="str">
        <f t="shared" si="1440"/>
        <v/>
      </c>
      <c r="J15375" s="20" t="str">
        <f t="shared" si="1445"/>
        <v/>
      </c>
    </row>
    <row r="15376" spans="3:10" x14ac:dyDescent="0.25">
      <c r="C15376" s="7">
        <v>15365</v>
      </c>
      <c r="D15376" s="8">
        <f t="shared" si="1443"/>
        <v>23.871408749999986</v>
      </c>
      <c r="E15376" s="8">
        <f t="shared" si="1441"/>
        <v>79.133591249999995</v>
      </c>
      <c r="F15376" s="19">
        <f t="shared" si="1444"/>
        <v>3.6933460439011117</v>
      </c>
      <c r="G15376" s="26">
        <f t="shared" si="1442"/>
        <v>4.0613578640349088E-5</v>
      </c>
      <c r="H15376" s="27">
        <f>SUM($G$11:G15376)</f>
        <v>0.40558454434983537</v>
      </c>
      <c r="I15376" s="26" t="str">
        <f t="shared" si="1440"/>
        <v/>
      </c>
      <c r="J15376" s="20" t="str">
        <f t="shared" si="1445"/>
        <v/>
      </c>
    </row>
    <row r="15377" spans="3:10" x14ac:dyDescent="0.25">
      <c r="C15377" s="7">
        <v>15366</v>
      </c>
      <c r="D15377" s="8">
        <f t="shared" si="1443"/>
        <v>23.866258499999986</v>
      </c>
      <c r="E15377" s="8">
        <f t="shared" si="1441"/>
        <v>79.138741499999995</v>
      </c>
      <c r="F15377" s="19">
        <f t="shared" si="1444"/>
        <v>3.6929476032026223</v>
      </c>
      <c r="G15377" s="26">
        <f t="shared" si="1442"/>
        <v>4.0617960533725415E-5</v>
      </c>
      <c r="H15377" s="27">
        <f>SUM($G$11:G15377)</f>
        <v>0.4056251623103691</v>
      </c>
      <c r="I15377" s="26" t="str">
        <f t="shared" si="1440"/>
        <v/>
      </c>
      <c r="J15377" s="20" t="str">
        <f t="shared" si="1445"/>
        <v/>
      </c>
    </row>
    <row r="15378" spans="3:10" x14ac:dyDescent="0.25">
      <c r="C15378" s="7">
        <v>15367</v>
      </c>
      <c r="D15378" s="8">
        <f t="shared" si="1443"/>
        <v>23.861108249999972</v>
      </c>
      <c r="E15378" s="8">
        <f t="shared" si="1441"/>
        <v>79.143891750000009</v>
      </c>
      <c r="F15378" s="19">
        <f t="shared" si="1444"/>
        <v>3.6925491195108</v>
      </c>
      <c r="G15378" s="26">
        <f t="shared" si="1442"/>
        <v>4.0622343845725857E-5</v>
      </c>
      <c r="H15378" s="27">
        <f>SUM($G$11:G15378)</f>
        <v>0.40566578465421482</v>
      </c>
      <c r="I15378" s="26" t="str">
        <f t="shared" si="1440"/>
        <v/>
      </c>
      <c r="J15378" s="20" t="str">
        <f t="shared" si="1445"/>
        <v/>
      </c>
    </row>
    <row r="15379" spans="3:10" x14ac:dyDescent="0.25">
      <c r="C15379" s="7">
        <v>15368</v>
      </c>
      <c r="D15379" s="8">
        <f t="shared" si="1443"/>
        <v>23.855957999999987</v>
      </c>
      <c r="E15379" s="8">
        <f t="shared" si="1441"/>
        <v>79.149041999999994</v>
      </c>
      <c r="F15379" s="19">
        <f t="shared" si="1444"/>
        <v>3.692150592811728</v>
      </c>
      <c r="G15379" s="26">
        <f t="shared" si="1442"/>
        <v>4.0626728577115997E-5</v>
      </c>
      <c r="H15379" s="27">
        <f>SUM($G$11:G15379)</f>
        <v>0.40570641138279195</v>
      </c>
      <c r="I15379" s="26" t="str">
        <f t="shared" si="1440"/>
        <v/>
      </c>
      <c r="J15379" s="20" t="str">
        <f t="shared" si="1445"/>
        <v/>
      </c>
    </row>
    <row r="15380" spans="3:10" x14ac:dyDescent="0.25">
      <c r="C15380" s="7">
        <v>15369</v>
      </c>
      <c r="D15380" s="8">
        <f t="shared" si="1443"/>
        <v>23.850807749999987</v>
      </c>
      <c r="E15380" s="8">
        <f t="shared" si="1441"/>
        <v>79.154192249999994</v>
      </c>
      <c r="F15380" s="19">
        <f t="shared" si="1444"/>
        <v>3.6917520230914742</v>
      </c>
      <c r="G15380" s="26">
        <f t="shared" si="1442"/>
        <v>4.0631114728662068E-5</v>
      </c>
      <c r="H15380" s="27">
        <f>SUM($G$11:G15380)</f>
        <v>0.40574704249752064</v>
      </c>
      <c r="I15380" s="26" t="str">
        <f t="shared" si="1440"/>
        <v/>
      </c>
      <c r="J15380" s="20" t="str">
        <f t="shared" si="1445"/>
        <v/>
      </c>
    </row>
    <row r="15381" spans="3:10" x14ac:dyDescent="0.25">
      <c r="C15381" s="7">
        <v>15370</v>
      </c>
      <c r="D15381" s="8">
        <f t="shared" si="1443"/>
        <v>23.845657499999973</v>
      </c>
      <c r="E15381" s="8">
        <f t="shared" si="1441"/>
        <v>79.159342500000008</v>
      </c>
      <c r="F15381" s="19">
        <f t="shared" si="1444"/>
        <v>3.6913534103361041</v>
      </c>
      <c r="G15381" s="26">
        <f t="shared" si="1442"/>
        <v>4.0635502301130858E-5</v>
      </c>
      <c r="H15381" s="27">
        <f>SUM($G$11:G15381)</f>
        <v>0.40578767799982179</v>
      </c>
      <c r="I15381" s="26" t="str">
        <f t="shared" si="1440"/>
        <v/>
      </c>
      <c r="J15381" s="20" t="str">
        <f t="shared" si="1445"/>
        <v/>
      </c>
    </row>
    <row r="15382" spans="3:10" x14ac:dyDescent="0.25">
      <c r="C15382" s="7">
        <v>15371</v>
      </c>
      <c r="D15382" s="8">
        <f t="shared" si="1443"/>
        <v>23.840507249999987</v>
      </c>
      <c r="E15382" s="8">
        <f t="shared" si="1441"/>
        <v>79.164492749999994</v>
      </c>
      <c r="F15382" s="19">
        <f t="shared" si="1444"/>
        <v>3.6909547545316772</v>
      </c>
      <c r="G15382" s="26">
        <f t="shared" si="1442"/>
        <v>4.0639891295289684E-5</v>
      </c>
      <c r="H15382" s="27">
        <f>SUM($G$11:G15382)</f>
        <v>0.40582831789111706</v>
      </c>
      <c r="I15382" s="26" t="str">
        <f t="shared" si="1440"/>
        <v/>
      </c>
      <c r="J15382" s="20" t="str">
        <f t="shared" si="1445"/>
        <v/>
      </c>
    </row>
    <row r="15383" spans="3:10" x14ac:dyDescent="0.25">
      <c r="C15383" s="7">
        <v>15372</v>
      </c>
      <c r="D15383" s="8">
        <f t="shared" si="1443"/>
        <v>23.835356999999988</v>
      </c>
      <c r="E15383" s="8">
        <f t="shared" si="1441"/>
        <v>79.169642999999994</v>
      </c>
      <c r="F15383" s="19">
        <f t="shared" si="1444"/>
        <v>3.6905560556642398</v>
      </c>
      <c r="G15383" s="26">
        <f t="shared" si="1442"/>
        <v>4.0644281711906535E-5</v>
      </c>
      <c r="H15383" s="27">
        <f>SUM($G$11:G15383)</f>
        <v>0.40586896217282897</v>
      </c>
      <c r="I15383" s="26" t="str">
        <f t="shared" si="1440"/>
        <v/>
      </c>
      <c r="J15383" s="20" t="str">
        <f t="shared" si="1445"/>
        <v/>
      </c>
    </row>
    <row r="15384" spans="3:10" x14ac:dyDescent="0.25">
      <c r="C15384" s="7">
        <v>15373</v>
      </c>
      <c r="D15384" s="8">
        <f t="shared" si="1443"/>
        <v>23.830206749999974</v>
      </c>
      <c r="E15384" s="8">
        <f t="shared" si="1441"/>
        <v>79.174793250000008</v>
      </c>
      <c r="F15384" s="19">
        <f t="shared" si="1444"/>
        <v>3.6901573137198347</v>
      </c>
      <c r="G15384" s="26">
        <f t="shared" si="1442"/>
        <v>4.0648673551749925E-5</v>
      </c>
      <c r="H15384" s="27">
        <f>SUM($G$11:G15384)</f>
        <v>0.40590961084638072</v>
      </c>
      <c r="I15384" s="26" t="str">
        <f t="shared" si="1440"/>
        <v/>
      </c>
      <c r="J15384" s="20" t="str">
        <f t="shared" si="1445"/>
        <v/>
      </c>
    </row>
    <row r="15385" spans="3:10" x14ac:dyDescent="0.25">
      <c r="C15385" s="7">
        <v>15374</v>
      </c>
      <c r="D15385" s="8">
        <f t="shared" si="1443"/>
        <v>23.825056499999988</v>
      </c>
      <c r="E15385" s="8">
        <f t="shared" si="1441"/>
        <v>79.179943499999993</v>
      </c>
      <c r="F15385" s="19">
        <f t="shared" si="1444"/>
        <v>3.6897585286844983</v>
      </c>
      <c r="G15385" s="26">
        <f t="shared" si="1442"/>
        <v>4.0653066815588922E-5</v>
      </c>
      <c r="H15385" s="27">
        <f>SUM($G$11:G15385)</f>
        <v>0.40595026391319633</v>
      </c>
      <c r="I15385" s="26" t="str">
        <f t="shared" si="1440"/>
        <v/>
      </c>
      <c r="J15385" s="20" t="str">
        <f t="shared" si="1445"/>
        <v/>
      </c>
    </row>
    <row r="15386" spans="3:10" x14ac:dyDescent="0.25">
      <c r="C15386" s="7">
        <v>15375</v>
      </c>
      <c r="D15386" s="8">
        <f t="shared" si="1443"/>
        <v>23.819906249999988</v>
      </c>
      <c r="E15386" s="8">
        <f t="shared" si="1441"/>
        <v>79.185093749999993</v>
      </c>
      <c r="F15386" s="19">
        <f t="shared" si="1444"/>
        <v>3.6893597005442547</v>
      </c>
      <c r="G15386" s="26">
        <f t="shared" si="1442"/>
        <v>4.0657461504193253E-5</v>
      </c>
      <c r="H15386" s="27">
        <f>SUM($G$11:G15386)</f>
        <v>0.4059909213747005</v>
      </c>
      <c r="I15386" s="26" t="str">
        <f t="shared" si="1440"/>
        <v/>
      </c>
      <c r="J15386" s="20" t="str">
        <f t="shared" si="1445"/>
        <v/>
      </c>
    </row>
    <row r="15387" spans="3:10" x14ac:dyDescent="0.25">
      <c r="C15387" s="7">
        <v>15376</v>
      </c>
      <c r="D15387" s="8">
        <f t="shared" si="1443"/>
        <v>23.814755999999974</v>
      </c>
      <c r="E15387" s="8">
        <f t="shared" si="1441"/>
        <v>79.190244000000007</v>
      </c>
      <c r="F15387" s="19">
        <f t="shared" si="1444"/>
        <v>3.6889608292851235</v>
      </c>
      <c r="G15387" s="26">
        <f t="shared" si="1442"/>
        <v>4.0661857618333184E-5</v>
      </c>
      <c r="H15387" s="27">
        <f>SUM($G$11:G15387)</f>
        <v>0.4060315832323188</v>
      </c>
      <c r="I15387" s="26" t="str">
        <f t="shared" si="1440"/>
        <v/>
      </c>
      <c r="J15387" s="20" t="str">
        <f t="shared" si="1445"/>
        <v/>
      </c>
    </row>
    <row r="15388" spans="3:10" x14ac:dyDescent="0.25">
      <c r="C15388" s="7">
        <v>15377</v>
      </c>
      <c r="D15388" s="8">
        <f t="shared" si="1443"/>
        <v>23.809605749999989</v>
      </c>
      <c r="E15388" s="8">
        <f t="shared" si="1441"/>
        <v>79.195394249999993</v>
      </c>
      <c r="F15388" s="19">
        <f t="shared" si="1444"/>
        <v>3.688561914893119</v>
      </c>
      <c r="G15388" s="26">
        <f t="shared" si="1442"/>
        <v>4.0666255158779529E-5</v>
      </c>
      <c r="H15388" s="27">
        <f>SUM($G$11:G15388)</f>
        <v>0.40607224948747761</v>
      </c>
      <c r="I15388" s="26" t="str">
        <f t="shared" si="1440"/>
        <v/>
      </c>
      <c r="J15388" s="20" t="str">
        <f t="shared" si="1445"/>
        <v/>
      </c>
    </row>
    <row r="15389" spans="3:10" x14ac:dyDescent="0.25">
      <c r="C15389" s="7">
        <v>15378</v>
      </c>
      <c r="D15389" s="8">
        <f t="shared" si="1443"/>
        <v>23.804455499999989</v>
      </c>
      <c r="E15389" s="8">
        <f t="shared" si="1441"/>
        <v>79.200544499999992</v>
      </c>
      <c r="F15389" s="19">
        <f t="shared" si="1444"/>
        <v>3.6881629573542427</v>
      </c>
      <c r="G15389" s="26">
        <f t="shared" si="1442"/>
        <v>4.0670654126303757E-5</v>
      </c>
      <c r="H15389" s="27">
        <f>SUM($G$11:G15389)</f>
        <v>0.40611292014160394</v>
      </c>
      <c r="I15389" s="26" t="str">
        <f t="shared" si="1440"/>
        <v/>
      </c>
      <c r="J15389" s="20" t="str">
        <f t="shared" si="1445"/>
        <v/>
      </c>
    </row>
    <row r="15390" spans="3:10" x14ac:dyDescent="0.25">
      <c r="C15390" s="7">
        <v>15379</v>
      </c>
      <c r="D15390" s="8">
        <f t="shared" si="1443"/>
        <v>23.799305249999975</v>
      </c>
      <c r="E15390" s="8">
        <f t="shared" si="1441"/>
        <v>79.205694750000006</v>
      </c>
      <c r="F15390" s="19">
        <f t="shared" si="1444"/>
        <v>3.6877639566544911</v>
      </c>
      <c r="G15390" s="26">
        <f t="shared" si="1442"/>
        <v>4.0675054521677882E-5</v>
      </c>
      <c r="H15390" s="27">
        <f>SUM($G$11:G15390)</f>
        <v>0.40615359519612559</v>
      </c>
      <c r="I15390" s="26" t="str">
        <f t="shared" si="1440"/>
        <v/>
      </c>
      <c r="J15390" s="20" t="str">
        <f t="shared" si="1445"/>
        <v/>
      </c>
    </row>
    <row r="15391" spans="3:10" x14ac:dyDescent="0.25">
      <c r="C15391" s="7">
        <v>15380</v>
      </c>
      <c r="D15391" s="8">
        <f t="shared" si="1443"/>
        <v>23.794154999999975</v>
      </c>
      <c r="E15391" s="8">
        <f t="shared" si="1441"/>
        <v>79.210845000000006</v>
      </c>
      <c r="F15391" s="19">
        <f t="shared" si="1444"/>
        <v>3.6873649127798549</v>
      </c>
      <c r="G15391" s="26">
        <f t="shared" si="1442"/>
        <v>4.0679456345674507E-5</v>
      </c>
      <c r="H15391" s="27">
        <f>SUM($G$11:G15391)</f>
        <v>0.40619427465247127</v>
      </c>
      <c r="I15391" s="26" t="str">
        <f t="shared" si="1440"/>
        <v/>
      </c>
      <c r="J15391" s="20" t="str">
        <f t="shared" si="1445"/>
        <v/>
      </c>
    </row>
    <row r="15392" spans="3:10" x14ac:dyDescent="0.25">
      <c r="C15392" s="7">
        <v>15381</v>
      </c>
      <c r="D15392" s="8">
        <f t="shared" si="1443"/>
        <v>23.789004749999989</v>
      </c>
      <c r="E15392" s="8">
        <f t="shared" si="1441"/>
        <v>79.215995249999992</v>
      </c>
      <c r="F15392" s="19">
        <f t="shared" si="1444"/>
        <v>3.686965825716316</v>
      </c>
      <c r="G15392" s="26">
        <f t="shared" si="1442"/>
        <v>4.0683859599066796E-5</v>
      </c>
      <c r="H15392" s="27">
        <f>SUM($G$11:G15392)</f>
        <v>0.40623495851207031</v>
      </c>
      <c r="I15392" s="26" t="str">
        <f t="shared" si="1440"/>
        <v/>
      </c>
      <c r="J15392" s="20" t="str">
        <f t="shared" si="1445"/>
        <v/>
      </c>
    </row>
    <row r="15393" spans="3:10" x14ac:dyDescent="0.25">
      <c r="C15393" s="7">
        <v>15382</v>
      </c>
      <c r="D15393" s="8">
        <f t="shared" si="1443"/>
        <v>23.78385449999999</v>
      </c>
      <c r="E15393" s="8">
        <f t="shared" si="1441"/>
        <v>79.221145499999992</v>
      </c>
      <c r="F15393" s="19">
        <f t="shared" si="1444"/>
        <v>3.6865666954498457</v>
      </c>
      <c r="G15393" s="26">
        <f t="shared" si="1442"/>
        <v>4.0688264282628565E-5</v>
      </c>
      <c r="H15393" s="27">
        <f>SUM($G$11:G15393)</f>
        <v>0.40627564677635292</v>
      </c>
      <c r="I15393" s="26" t="str">
        <f t="shared" si="1440"/>
        <v/>
      </c>
      <c r="J15393" s="20" t="str">
        <f t="shared" si="1445"/>
        <v/>
      </c>
    </row>
    <row r="15394" spans="3:10" x14ac:dyDescent="0.25">
      <c r="C15394" s="7">
        <v>15383</v>
      </c>
      <c r="D15394" s="8">
        <f t="shared" si="1443"/>
        <v>23.778704249999976</v>
      </c>
      <c r="E15394" s="8">
        <f t="shared" si="1441"/>
        <v>79.226295750000006</v>
      </c>
      <c r="F15394" s="19">
        <f t="shared" si="1444"/>
        <v>3.6861675219664103</v>
      </c>
      <c r="G15394" s="26">
        <f t="shared" si="1442"/>
        <v>4.0692670397134178E-5</v>
      </c>
      <c r="H15394" s="27">
        <f>SUM($G$11:G15394)</f>
        <v>0.40631633944675005</v>
      </c>
      <c r="I15394" s="26" t="str">
        <f t="shared" si="1440"/>
        <v/>
      </c>
      <c r="J15394" s="20" t="str">
        <f t="shared" si="1445"/>
        <v/>
      </c>
    </row>
    <row r="15395" spans="3:10" x14ac:dyDescent="0.25">
      <c r="C15395" s="7">
        <v>15384</v>
      </c>
      <c r="D15395" s="8">
        <f t="shared" si="1443"/>
        <v>23.77355399999999</v>
      </c>
      <c r="E15395" s="8">
        <f t="shared" si="1441"/>
        <v>79.231445999999991</v>
      </c>
      <c r="F15395" s="19">
        <f t="shared" si="1444"/>
        <v>3.6857683052519721</v>
      </c>
      <c r="G15395" s="26">
        <f t="shared" si="1442"/>
        <v>4.0697077943358534E-5</v>
      </c>
      <c r="H15395" s="27">
        <f>SUM($G$11:G15395)</f>
        <v>0.4063570365246934</v>
      </c>
      <c r="I15395" s="26" t="str">
        <f t="shared" si="1440"/>
        <v/>
      </c>
      <c r="J15395" s="20" t="str">
        <f t="shared" si="1445"/>
        <v/>
      </c>
    </row>
    <row r="15396" spans="3:10" x14ac:dyDescent="0.25">
      <c r="C15396" s="7">
        <v>15385</v>
      </c>
      <c r="D15396" s="8">
        <f t="shared" si="1443"/>
        <v>23.76840374999999</v>
      </c>
      <c r="E15396" s="8">
        <f t="shared" si="1441"/>
        <v>79.236596249999991</v>
      </c>
      <c r="F15396" s="19">
        <f t="shared" si="1444"/>
        <v>3.6853690452924783</v>
      </c>
      <c r="G15396" s="26">
        <f t="shared" si="1442"/>
        <v>4.0701486922077212E-5</v>
      </c>
      <c r="H15396" s="27">
        <f>SUM($G$11:G15396)</f>
        <v>0.40639773801161549</v>
      </c>
      <c r="I15396" s="26" t="str">
        <f t="shared" si="1440"/>
        <v/>
      </c>
      <c r="J15396" s="20" t="str">
        <f t="shared" si="1445"/>
        <v/>
      </c>
    </row>
    <row r="15397" spans="3:10" x14ac:dyDescent="0.25">
      <c r="C15397" s="7">
        <v>15386</v>
      </c>
      <c r="D15397" s="8">
        <f t="shared" si="1443"/>
        <v>23.763253499999976</v>
      </c>
      <c r="E15397" s="8">
        <f t="shared" si="1441"/>
        <v>79.241746500000005</v>
      </c>
      <c r="F15397" s="19">
        <f t="shared" si="1444"/>
        <v>3.6849697420738732</v>
      </c>
      <c r="G15397" s="26">
        <f t="shared" si="1442"/>
        <v>4.0705897334066336E-5</v>
      </c>
      <c r="H15397" s="27">
        <f>SUM($G$11:G15397)</f>
        <v>0.40643844390894956</v>
      </c>
      <c r="I15397" s="26" t="str">
        <f t="shared" si="1440"/>
        <v/>
      </c>
      <c r="J15397" s="20" t="str">
        <f t="shared" si="1445"/>
        <v/>
      </c>
    </row>
    <row r="15398" spans="3:10" x14ac:dyDescent="0.25">
      <c r="C15398" s="7">
        <v>15387</v>
      </c>
      <c r="D15398" s="8">
        <f t="shared" si="1443"/>
        <v>23.758103249999991</v>
      </c>
      <c r="E15398" s="8">
        <f t="shared" si="1441"/>
        <v>79.246896749999991</v>
      </c>
      <c r="F15398" s="19">
        <f t="shared" si="1444"/>
        <v>3.684570395582095</v>
      </c>
      <c r="G15398" s="26">
        <f t="shared" si="1442"/>
        <v>4.071030918010259E-5</v>
      </c>
      <c r="H15398" s="27">
        <f>SUM($G$11:G15398)</f>
        <v>0.40647915421812969</v>
      </c>
      <c r="I15398" s="26" t="str">
        <f t="shared" si="1440"/>
        <v/>
      </c>
      <c r="J15398" s="20" t="str">
        <f t="shared" si="1445"/>
        <v/>
      </c>
    </row>
    <row r="15399" spans="3:10" x14ac:dyDescent="0.25">
      <c r="C15399" s="7">
        <v>15388</v>
      </c>
      <c r="D15399" s="8">
        <f t="shared" si="1443"/>
        <v>23.752952999999991</v>
      </c>
      <c r="E15399" s="8">
        <f t="shared" si="1441"/>
        <v>79.25204699999999</v>
      </c>
      <c r="F15399" s="19">
        <f t="shared" si="1444"/>
        <v>3.6841710058030688</v>
      </c>
      <c r="G15399" s="26">
        <f t="shared" si="1442"/>
        <v>4.0714722460963311E-5</v>
      </c>
      <c r="H15399" s="27">
        <f>SUM($G$11:G15399)</f>
        <v>0.40651986894059067</v>
      </c>
      <c r="I15399" s="26" t="str">
        <f t="shared" si="1440"/>
        <v/>
      </c>
      <c r="J15399" s="20" t="str">
        <f t="shared" si="1445"/>
        <v/>
      </c>
    </row>
    <row r="15400" spans="3:10" x14ac:dyDescent="0.25">
      <c r="C15400" s="7">
        <v>15389</v>
      </c>
      <c r="D15400" s="8">
        <f t="shared" si="1443"/>
        <v>23.747802749999977</v>
      </c>
      <c r="E15400" s="8">
        <f t="shared" si="1441"/>
        <v>79.257197250000004</v>
      </c>
      <c r="F15400" s="19">
        <f t="shared" si="1444"/>
        <v>3.6837715727227152</v>
      </c>
      <c r="G15400" s="26">
        <f t="shared" si="1442"/>
        <v>4.0719137177426388E-5</v>
      </c>
      <c r="H15400" s="27">
        <f>SUM($G$11:G15400)</f>
        <v>0.40656058807776807</v>
      </c>
      <c r="I15400" s="26" t="str">
        <f t="shared" si="1440"/>
        <v/>
      </c>
      <c r="J15400" s="20" t="str">
        <f t="shared" si="1445"/>
        <v/>
      </c>
    </row>
    <row r="15401" spans="3:10" x14ac:dyDescent="0.25">
      <c r="C15401" s="7">
        <v>15390</v>
      </c>
      <c r="D15401" s="8">
        <f t="shared" si="1443"/>
        <v>23.742652499999991</v>
      </c>
      <c r="E15401" s="8">
        <f t="shared" si="1441"/>
        <v>79.26234749999999</v>
      </c>
      <c r="F15401" s="19">
        <f t="shared" si="1444"/>
        <v>3.6833720963269507</v>
      </c>
      <c r="G15401" s="26">
        <f t="shared" si="1442"/>
        <v>4.0723553330270271E-5</v>
      </c>
      <c r="H15401" s="27">
        <f>SUM($G$11:G15401)</f>
        <v>0.40660131163109836</v>
      </c>
      <c r="I15401" s="26" t="str">
        <f t="shared" si="1440"/>
        <v/>
      </c>
      <c r="J15401" s="20" t="str">
        <f t="shared" si="1445"/>
        <v/>
      </c>
    </row>
    <row r="15402" spans="3:10" x14ac:dyDescent="0.25">
      <c r="C15402" s="7">
        <v>15391</v>
      </c>
      <c r="D15402" s="8">
        <f t="shared" si="1443"/>
        <v>23.737502249999991</v>
      </c>
      <c r="E15402" s="8">
        <f t="shared" si="1441"/>
        <v>79.26749774999999</v>
      </c>
      <c r="F15402" s="19">
        <f t="shared" si="1444"/>
        <v>3.682972576601677</v>
      </c>
      <c r="G15402" s="26">
        <f t="shared" si="1442"/>
        <v>4.0727970920274075E-5</v>
      </c>
      <c r="H15402" s="27">
        <f>SUM($G$11:G15402)</f>
        <v>0.40664203960201861</v>
      </c>
      <c r="I15402" s="26" t="str">
        <f t="shared" si="1440"/>
        <v/>
      </c>
      <c r="J15402" s="20" t="str">
        <f t="shared" si="1445"/>
        <v/>
      </c>
    </row>
    <row r="15403" spans="3:10" x14ac:dyDescent="0.25">
      <c r="C15403" s="7">
        <v>15392</v>
      </c>
      <c r="D15403" s="8">
        <f t="shared" si="1443"/>
        <v>23.732351999999977</v>
      </c>
      <c r="E15403" s="8">
        <f t="shared" si="1441"/>
        <v>79.272648000000004</v>
      </c>
      <c r="F15403" s="19">
        <f t="shared" si="1444"/>
        <v>3.6825730135327919</v>
      </c>
      <c r="G15403" s="26">
        <f t="shared" si="1442"/>
        <v>4.0732389948217463E-5</v>
      </c>
      <c r="H15403" s="27">
        <f>SUM($G$11:G15403)</f>
        <v>0.40668277199196684</v>
      </c>
      <c r="I15403" s="26" t="str">
        <f t="shared" si="1440"/>
        <v/>
      </c>
      <c r="J15403" s="20" t="str">
        <f t="shared" si="1445"/>
        <v/>
      </c>
    </row>
    <row r="15404" spans="3:10" x14ac:dyDescent="0.25">
      <c r="C15404" s="7">
        <v>15393</v>
      </c>
      <c r="D15404" s="8">
        <f t="shared" si="1443"/>
        <v>23.727201749999978</v>
      </c>
      <c r="E15404" s="8">
        <f t="shared" si="1441"/>
        <v>79.277798250000004</v>
      </c>
      <c r="F15404" s="19">
        <f t="shared" si="1444"/>
        <v>3.6821734071061871</v>
      </c>
      <c r="G15404" s="26">
        <f t="shared" si="1442"/>
        <v>4.0736810414880675E-5</v>
      </c>
      <c r="H15404" s="27">
        <f>SUM($G$11:G15404)</f>
        <v>0.40672350880238173</v>
      </c>
      <c r="I15404" s="26" t="str">
        <f t="shared" si="1440"/>
        <v/>
      </c>
      <c r="J15404" s="20" t="str">
        <f t="shared" si="1445"/>
        <v/>
      </c>
    </row>
    <row r="15405" spans="3:10" x14ac:dyDescent="0.25">
      <c r="C15405" s="7">
        <v>15394</v>
      </c>
      <c r="D15405" s="8">
        <f t="shared" si="1443"/>
        <v>23.722051499999992</v>
      </c>
      <c r="E15405" s="8">
        <f t="shared" si="1441"/>
        <v>79.282948499999989</v>
      </c>
      <c r="F15405" s="19">
        <f t="shared" si="1444"/>
        <v>3.681773757307746</v>
      </c>
      <c r="G15405" s="26">
        <f t="shared" si="1442"/>
        <v>4.0741232321044552E-5</v>
      </c>
      <c r="H15405" s="27">
        <f>SUM($G$11:G15405)</f>
        <v>0.40676425003470279</v>
      </c>
      <c r="I15405" s="26" t="str">
        <f t="shared" si="1440"/>
        <v/>
      </c>
      <c r="J15405" s="20" t="str">
        <f t="shared" si="1445"/>
        <v/>
      </c>
    </row>
    <row r="15406" spans="3:10" x14ac:dyDescent="0.25">
      <c r="C15406" s="7">
        <v>15395</v>
      </c>
      <c r="D15406" s="8">
        <f t="shared" si="1443"/>
        <v>23.716901249999978</v>
      </c>
      <c r="E15406" s="8">
        <f t="shared" si="1441"/>
        <v>79.288098750000003</v>
      </c>
      <c r="F15406" s="19">
        <f t="shared" si="1444"/>
        <v>3.6813740641233386</v>
      </c>
      <c r="G15406" s="26">
        <f t="shared" si="1442"/>
        <v>4.0745655667490594E-5</v>
      </c>
      <c r="H15406" s="27">
        <f>SUM($G$11:G15406)</f>
        <v>0.40680499569037026</v>
      </c>
      <c r="I15406" s="26" t="str">
        <f t="shared" si="1440"/>
        <v/>
      </c>
      <c r="J15406" s="20" t="str">
        <f t="shared" si="1445"/>
        <v/>
      </c>
    </row>
    <row r="15407" spans="3:10" x14ac:dyDescent="0.25">
      <c r="C15407" s="7">
        <v>15396</v>
      </c>
      <c r="D15407" s="8">
        <f t="shared" si="1443"/>
        <v>23.711750999999978</v>
      </c>
      <c r="E15407" s="8">
        <f t="shared" si="1441"/>
        <v>79.293249000000003</v>
      </c>
      <c r="F15407" s="19">
        <f t="shared" si="1444"/>
        <v>3.680974327538836</v>
      </c>
      <c r="G15407" s="26">
        <f t="shared" si="1442"/>
        <v>4.075008045500079E-5</v>
      </c>
      <c r="H15407" s="27">
        <f>SUM($G$11:G15407)</f>
        <v>0.40684574577082527</v>
      </c>
      <c r="I15407" s="26" t="str">
        <f t="shared" si="1440"/>
        <v/>
      </c>
      <c r="J15407" s="20" t="str">
        <f t="shared" si="1445"/>
        <v/>
      </c>
    </row>
    <row r="15408" spans="3:10" x14ac:dyDescent="0.25">
      <c r="C15408" s="7">
        <v>15397</v>
      </c>
      <c r="D15408" s="8">
        <f t="shared" si="1443"/>
        <v>23.706600749999993</v>
      </c>
      <c r="E15408" s="8">
        <f t="shared" si="1441"/>
        <v>79.298399249999989</v>
      </c>
      <c r="F15408" s="19">
        <f t="shared" si="1444"/>
        <v>3.6805745475400977</v>
      </c>
      <c r="G15408" s="26">
        <f t="shared" si="1442"/>
        <v>4.075450668435777E-5</v>
      </c>
      <c r="H15408" s="27">
        <f>SUM($G$11:G15408)</f>
        <v>0.40688650027750961</v>
      </c>
      <c r="I15408" s="26" t="str">
        <f t="shared" si="1440"/>
        <v/>
      </c>
      <c r="J15408" s="20" t="str">
        <f t="shared" si="1445"/>
        <v/>
      </c>
    </row>
    <row r="15409" spans="3:10" x14ac:dyDescent="0.25">
      <c r="C15409" s="7">
        <v>15398</v>
      </c>
      <c r="D15409" s="8">
        <f t="shared" si="1443"/>
        <v>23.701450499999979</v>
      </c>
      <c r="E15409" s="8">
        <f t="shared" si="1441"/>
        <v>79.303549500000003</v>
      </c>
      <c r="F15409" s="19">
        <f t="shared" si="1444"/>
        <v>3.6801747241129719</v>
      </c>
      <c r="G15409" s="26">
        <f t="shared" si="1442"/>
        <v>4.0758934356344809E-5</v>
      </c>
      <c r="H15409" s="27">
        <f>SUM($G$11:G15409)</f>
        <v>0.40692725921186595</v>
      </c>
      <c r="I15409" s="26" t="str">
        <f t="shared" si="1440"/>
        <v/>
      </c>
      <c r="J15409" s="20" t="str">
        <f t="shared" si="1445"/>
        <v/>
      </c>
    </row>
    <row r="15410" spans="3:10" x14ac:dyDescent="0.25">
      <c r="C15410" s="7">
        <v>15399</v>
      </c>
      <c r="D15410" s="8">
        <f t="shared" si="1443"/>
        <v>23.696300249999979</v>
      </c>
      <c r="E15410" s="8">
        <f t="shared" si="1441"/>
        <v>79.308699750000002</v>
      </c>
      <c r="F15410" s="19">
        <f t="shared" si="1444"/>
        <v>3.6797748572433053</v>
      </c>
      <c r="G15410" s="26">
        <f t="shared" si="1442"/>
        <v>4.0763363471745698E-5</v>
      </c>
      <c r="H15410" s="27">
        <f>SUM($G$11:G15410)</f>
        <v>0.40696802257533771</v>
      </c>
      <c r="I15410" s="26" t="str">
        <f t="shared" si="1440"/>
        <v/>
      </c>
      <c r="J15410" s="20" t="str">
        <f t="shared" si="1445"/>
        <v/>
      </c>
    </row>
    <row r="15411" spans="3:10" x14ac:dyDescent="0.25">
      <c r="C15411" s="7">
        <v>15400</v>
      </c>
      <c r="D15411" s="8">
        <f t="shared" si="1443"/>
        <v>23.691149999999993</v>
      </c>
      <c r="E15411" s="8">
        <f t="shared" si="1441"/>
        <v>79.313849999999988</v>
      </c>
      <c r="F15411" s="19">
        <f t="shared" si="1444"/>
        <v>3.6793749469169348</v>
      </c>
      <c r="G15411" s="26">
        <f t="shared" si="1442"/>
        <v>4.076779403134485E-5</v>
      </c>
      <c r="H15411" s="27">
        <f>SUM($G$11:G15411)</f>
        <v>0.40700879036936904</v>
      </c>
      <c r="I15411" s="26" t="str">
        <f t="shared" si="1440"/>
        <v/>
      </c>
      <c r="J15411" s="20" t="str">
        <f t="shared" si="1445"/>
        <v/>
      </c>
    </row>
    <row r="15412" spans="3:10" x14ac:dyDescent="0.25">
      <c r="C15412" s="7">
        <v>15401</v>
      </c>
      <c r="D15412" s="8">
        <f t="shared" si="1443"/>
        <v>23.685999749999979</v>
      </c>
      <c r="E15412" s="8">
        <f t="shared" si="1441"/>
        <v>79.319000250000002</v>
      </c>
      <c r="F15412" s="19">
        <f t="shared" si="1444"/>
        <v>3.6789749931196853</v>
      </c>
      <c r="G15412" s="26">
        <f t="shared" si="1442"/>
        <v>4.0772226035927323E-5</v>
      </c>
      <c r="H15412" s="27">
        <f>SUM($G$11:G15412)</f>
        <v>0.40704956259540498</v>
      </c>
      <c r="I15412" s="26" t="str">
        <f t="shared" si="1440"/>
        <v/>
      </c>
      <c r="J15412" s="20" t="str">
        <f t="shared" si="1445"/>
        <v/>
      </c>
    </row>
    <row r="15413" spans="3:10" x14ac:dyDescent="0.25">
      <c r="C15413" s="7">
        <v>15402</v>
      </c>
      <c r="D15413" s="8">
        <f t="shared" si="1443"/>
        <v>23.680849499999979</v>
      </c>
      <c r="E15413" s="8">
        <f t="shared" si="1441"/>
        <v>79.324150500000002</v>
      </c>
      <c r="F15413" s="19">
        <f t="shared" si="1444"/>
        <v>3.6785749958373812</v>
      </c>
      <c r="G15413" s="26">
        <f t="shared" si="1442"/>
        <v>4.0776659486278701E-5</v>
      </c>
      <c r="H15413" s="27">
        <f>SUM($G$11:G15413)</f>
        <v>0.40709033925489124</v>
      </c>
      <c r="I15413" s="26" t="str">
        <f t="shared" si="1440"/>
        <v/>
      </c>
      <c r="J15413" s="20" t="str">
        <f t="shared" si="1445"/>
        <v/>
      </c>
    </row>
    <row r="15414" spans="3:10" x14ac:dyDescent="0.25">
      <c r="C15414" s="7">
        <v>15403</v>
      </c>
      <c r="D15414" s="8">
        <f t="shared" si="1443"/>
        <v>23.675699249999994</v>
      </c>
      <c r="E15414" s="8">
        <f t="shared" si="1441"/>
        <v>79.329300749999987</v>
      </c>
      <c r="F15414" s="19">
        <f t="shared" si="1444"/>
        <v>3.6781749550558356</v>
      </c>
      <c r="G15414" s="26">
        <f t="shared" si="1442"/>
        <v>4.0781094383185195E-5</v>
      </c>
      <c r="H15414" s="27">
        <f>SUM($G$11:G15414)</f>
        <v>0.4071311203492744</v>
      </c>
      <c r="I15414" s="26" t="str">
        <f t="shared" si="1440"/>
        <v/>
      </c>
      <c r="J15414" s="20" t="str">
        <f t="shared" si="1445"/>
        <v/>
      </c>
    </row>
    <row r="15415" spans="3:10" x14ac:dyDescent="0.25">
      <c r="C15415" s="7">
        <v>15404</v>
      </c>
      <c r="D15415" s="8">
        <f t="shared" si="1443"/>
        <v>23.67054899999998</v>
      </c>
      <c r="E15415" s="8">
        <f t="shared" si="1441"/>
        <v>79.334451000000001</v>
      </c>
      <c r="F15415" s="19">
        <f t="shared" si="1444"/>
        <v>3.67777487076085</v>
      </c>
      <c r="G15415" s="26">
        <f t="shared" si="1442"/>
        <v>4.0785530727433657E-5</v>
      </c>
      <c r="H15415" s="27">
        <f>SUM($G$11:G15415)</f>
        <v>0.40717190588000185</v>
      </c>
      <c r="I15415" s="26" t="str">
        <f t="shared" si="1440"/>
        <v/>
      </c>
      <c r="J15415" s="20" t="str">
        <f t="shared" si="1445"/>
        <v/>
      </c>
    </row>
    <row r="15416" spans="3:10" x14ac:dyDescent="0.25">
      <c r="C15416" s="7">
        <v>15405</v>
      </c>
      <c r="D15416" s="8">
        <f t="shared" si="1443"/>
        <v>23.66539874999998</v>
      </c>
      <c r="E15416" s="8">
        <f t="shared" si="1441"/>
        <v>79.339601250000001</v>
      </c>
      <c r="F15416" s="19">
        <f t="shared" si="1444"/>
        <v>3.6773747429382269</v>
      </c>
      <c r="G15416" s="26">
        <f t="shared" si="1442"/>
        <v>4.0789968519811448E-5</v>
      </c>
      <c r="H15416" s="27">
        <f>SUM($G$11:G15416)</f>
        <v>0.40721269584852166</v>
      </c>
      <c r="I15416" s="26" t="str">
        <f t="shared" si="1440"/>
        <v/>
      </c>
      <c r="J15416" s="20" t="str">
        <f t="shared" si="1445"/>
        <v/>
      </c>
    </row>
    <row r="15417" spans="3:10" x14ac:dyDescent="0.25">
      <c r="C15417" s="7">
        <v>15406</v>
      </c>
      <c r="D15417" s="8">
        <f t="shared" si="1443"/>
        <v>23.66024849999998</v>
      </c>
      <c r="E15417" s="8">
        <f t="shared" si="1441"/>
        <v>79.344751500000001</v>
      </c>
      <c r="F15417" s="19">
        <f t="shared" si="1444"/>
        <v>3.6769745715737536</v>
      </c>
      <c r="G15417" s="26">
        <f t="shared" si="1442"/>
        <v>4.0794407761106608E-5</v>
      </c>
      <c r="H15417" s="27">
        <f>SUM($G$11:G15417)</f>
        <v>0.40725349025628277</v>
      </c>
      <c r="I15417" s="26" t="str">
        <f t="shared" si="1440"/>
        <v/>
      </c>
      <c r="J15417" s="20" t="str">
        <f t="shared" si="1445"/>
        <v/>
      </c>
    </row>
    <row r="15418" spans="3:10" x14ac:dyDescent="0.25">
      <c r="C15418" s="7">
        <v>15407</v>
      </c>
      <c r="D15418" s="8">
        <f t="shared" si="1443"/>
        <v>23.655098249999995</v>
      </c>
      <c r="E15418" s="8">
        <f t="shared" si="1441"/>
        <v>79.349901749999987</v>
      </c>
      <c r="F15418" s="19">
        <f t="shared" si="1444"/>
        <v>3.6765743566532141</v>
      </c>
      <c r="G15418" s="26">
        <f t="shared" si="1442"/>
        <v>4.0798848452107736E-5</v>
      </c>
      <c r="H15418" s="27">
        <f>SUM($G$11:G15418)</f>
        <v>0.40729428910473486</v>
      </c>
      <c r="I15418" s="26" t="str">
        <f t="shared" si="1440"/>
        <v/>
      </c>
      <c r="J15418" s="20" t="str">
        <f t="shared" si="1445"/>
        <v/>
      </c>
    </row>
    <row r="15419" spans="3:10" x14ac:dyDescent="0.25">
      <c r="C15419" s="7">
        <v>15408</v>
      </c>
      <c r="D15419" s="8">
        <f t="shared" si="1443"/>
        <v>23.649947999999981</v>
      </c>
      <c r="E15419" s="8">
        <f t="shared" si="1441"/>
        <v>79.355052000000001</v>
      </c>
      <c r="F15419" s="19">
        <f t="shared" si="1444"/>
        <v>3.6761740981623801</v>
      </c>
      <c r="G15419" s="26">
        <f t="shared" si="1442"/>
        <v>4.0803290593604073E-5</v>
      </c>
      <c r="H15419" s="27">
        <f>SUM($G$11:G15419)</f>
        <v>0.40733509239532845</v>
      </c>
      <c r="I15419" s="26" t="str">
        <f t="shared" si="1440"/>
        <v/>
      </c>
      <c r="J15419" s="20" t="str">
        <f t="shared" si="1445"/>
        <v/>
      </c>
    </row>
    <row r="15420" spans="3:10" x14ac:dyDescent="0.25">
      <c r="C15420" s="7">
        <v>15409</v>
      </c>
      <c r="D15420" s="8">
        <f t="shared" si="1443"/>
        <v>23.644797749999981</v>
      </c>
      <c r="E15420" s="8">
        <f t="shared" si="1441"/>
        <v>79.36020225</v>
      </c>
      <c r="F15420" s="19">
        <f t="shared" si="1444"/>
        <v>3.6757737960870212</v>
      </c>
      <c r="G15420" s="26">
        <f t="shared" si="1442"/>
        <v>4.0807734186385404E-5</v>
      </c>
      <c r="H15420" s="27">
        <f>SUM($G$11:G15420)</f>
        <v>0.40737590012951486</v>
      </c>
      <c r="I15420" s="26" t="str">
        <f t="shared" si="1440"/>
        <v/>
      </c>
      <c r="J15420" s="20" t="str">
        <f t="shared" si="1445"/>
        <v/>
      </c>
    </row>
    <row r="15421" spans="3:10" x14ac:dyDescent="0.25">
      <c r="C15421" s="7">
        <v>15410</v>
      </c>
      <c r="D15421" s="8">
        <f t="shared" si="1443"/>
        <v>23.639647499999995</v>
      </c>
      <c r="E15421" s="8">
        <f t="shared" si="1441"/>
        <v>79.365352499999986</v>
      </c>
      <c r="F15421" s="19">
        <f t="shared" si="1444"/>
        <v>3.6753734504128963</v>
      </c>
      <c r="G15421" s="26">
        <f t="shared" si="1442"/>
        <v>4.0812179231242147E-5</v>
      </c>
      <c r="H15421" s="27">
        <f>SUM($G$11:G15421)</f>
        <v>0.4074167123087461</v>
      </c>
      <c r="I15421" s="26" t="str">
        <f t="shared" si="1440"/>
        <v/>
      </c>
      <c r="J15421" s="20" t="str">
        <f t="shared" si="1445"/>
        <v/>
      </c>
    </row>
    <row r="15422" spans="3:10" x14ac:dyDescent="0.25">
      <c r="C15422" s="7">
        <v>15411</v>
      </c>
      <c r="D15422" s="8">
        <f t="shared" si="1443"/>
        <v>23.634497249999981</v>
      </c>
      <c r="E15422" s="8">
        <f t="shared" si="1441"/>
        <v>79.37050275</v>
      </c>
      <c r="F15422" s="19">
        <f t="shared" si="1444"/>
        <v>3.6749730611257529</v>
      </c>
      <c r="G15422" s="26">
        <f t="shared" si="1442"/>
        <v>4.0816625728965357E-5</v>
      </c>
      <c r="H15422" s="27">
        <f>SUM($G$11:G15422)</f>
        <v>0.40745752893447507</v>
      </c>
      <c r="I15422" s="26" t="str">
        <f t="shared" si="1440"/>
        <v/>
      </c>
      <c r="J15422" s="20" t="str">
        <f t="shared" si="1445"/>
        <v/>
      </c>
    </row>
    <row r="15423" spans="3:10" x14ac:dyDescent="0.25">
      <c r="C15423" s="7">
        <v>15412</v>
      </c>
      <c r="D15423" s="8">
        <f t="shared" si="1443"/>
        <v>23.629346999999981</v>
      </c>
      <c r="E15423" s="8">
        <f t="shared" si="1441"/>
        <v>79.375653</v>
      </c>
      <c r="F15423" s="19">
        <f t="shared" si="1444"/>
        <v>3.6745726282113393</v>
      </c>
      <c r="G15423" s="26">
        <f t="shared" si="1442"/>
        <v>4.0821073680346615E-5</v>
      </c>
      <c r="H15423" s="27">
        <f>SUM($G$11:G15423)</f>
        <v>0.40749835000815543</v>
      </c>
      <c r="I15423" s="26" t="str">
        <f t="shared" si="1440"/>
        <v/>
      </c>
      <c r="J15423" s="20" t="str">
        <f t="shared" si="1445"/>
        <v/>
      </c>
    </row>
    <row r="15424" spans="3:10" x14ac:dyDescent="0.25">
      <c r="C15424" s="7">
        <v>15413</v>
      </c>
      <c r="D15424" s="8">
        <f t="shared" si="1443"/>
        <v>23.624196749999996</v>
      </c>
      <c r="E15424" s="8">
        <f t="shared" si="1441"/>
        <v>79.380803249999985</v>
      </c>
      <c r="F15424" s="19">
        <f t="shared" si="1444"/>
        <v>3.67417215165539</v>
      </c>
      <c r="G15424" s="26">
        <f t="shared" si="1442"/>
        <v>4.0825523086178156E-5</v>
      </c>
      <c r="H15424" s="27">
        <f>SUM($G$11:G15424)</f>
        <v>0.40753917553124158</v>
      </c>
      <c r="I15424" s="26" t="str">
        <f t="shared" si="1440"/>
        <v/>
      </c>
      <c r="J15424" s="20" t="str">
        <f t="shared" si="1445"/>
        <v/>
      </c>
    </row>
    <row r="15425" spans="3:10" x14ac:dyDescent="0.25">
      <c r="C15425" s="7">
        <v>15414</v>
      </c>
      <c r="D15425" s="8">
        <f t="shared" si="1443"/>
        <v>23.619046499999982</v>
      </c>
      <c r="E15425" s="8">
        <f t="shared" si="1441"/>
        <v>79.385953499999999</v>
      </c>
      <c r="F15425" s="19">
        <f t="shared" si="1444"/>
        <v>3.6737716314436297</v>
      </c>
      <c r="G15425" s="26">
        <f t="shared" si="1442"/>
        <v>4.0829973947252849E-5</v>
      </c>
      <c r="H15425" s="27">
        <f>SUM($G$11:G15425)</f>
        <v>0.40758000550518886</v>
      </c>
      <c r="I15425" s="26" t="str">
        <f t="shared" si="1440"/>
        <v/>
      </c>
      <c r="J15425" s="20" t="str">
        <f t="shared" si="1445"/>
        <v/>
      </c>
    </row>
    <row r="15426" spans="3:10" x14ac:dyDescent="0.25">
      <c r="C15426" s="7">
        <v>15415</v>
      </c>
      <c r="D15426" s="8">
        <f t="shared" si="1443"/>
        <v>23.613896249999982</v>
      </c>
      <c r="E15426" s="8">
        <f t="shared" si="1441"/>
        <v>79.391103749999999</v>
      </c>
      <c r="F15426" s="19">
        <f t="shared" si="1444"/>
        <v>3.6733710675617823</v>
      </c>
      <c r="G15426" s="26">
        <f t="shared" si="1442"/>
        <v>4.0834426264364086E-5</v>
      </c>
      <c r="H15426" s="27">
        <f>SUM($G$11:G15426)</f>
        <v>0.4076208399314532</v>
      </c>
      <c r="I15426" s="26" t="str">
        <f t="shared" si="1440"/>
        <v/>
      </c>
      <c r="J15426" s="20" t="str">
        <f t="shared" si="1445"/>
        <v/>
      </c>
    </row>
    <row r="15427" spans="3:10" x14ac:dyDescent="0.25">
      <c r="C15427" s="7">
        <v>15416</v>
      </c>
      <c r="D15427" s="8">
        <f t="shared" si="1443"/>
        <v>23.608745999999996</v>
      </c>
      <c r="E15427" s="8">
        <f t="shared" si="1441"/>
        <v>79.396253999999985</v>
      </c>
      <c r="F15427" s="19">
        <f t="shared" si="1444"/>
        <v>3.6729704599955606</v>
      </c>
      <c r="G15427" s="26">
        <f t="shared" si="1442"/>
        <v>4.0838880038305911E-5</v>
      </c>
      <c r="H15427" s="27">
        <f>SUM($G$11:G15427)</f>
        <v>0.40766167881149151</v>
      </c>
      <c r="I15427" s="26" t="str">
        <f t="shared" si="1440"/>
        <v/>
      </c>
      <c r="J15427" s="20" t="str">
        <f t="shared" si="1445"/>
        <v/>
      </c>
    </row>
    <row r="15428" spans="3:10" x14ac:dyDescent="0.25">
      <c r="C15428" s="7">
        <v>15417</v>
      </c>
      <c r="D15428" s="8">
        <f t="shared" si="1443"/>
        <v>23.603595749999982</v>
      </c>
      <c r="E15428" s="8">
        <f t="shared" si="1441"/>
        <v>79.401404249999999</v>
      </c>
      <c r="F15428" s="19">
        <f t="shared" si="1444"/>
        <v>3.6725698087306644</v>
      </c>
      <c r="G15428" s="26">
        <f t="shared" si="1442"/>
        <v>4.084333526987303E-5</v>
      </c>
      <c r="H15428" s="27">
        <f>SUM($G$11:G15428)</f>
        <v>0.40770252214676139</v>
      </c>
      <c r="I15428" s="26" t="str">
        <f t="shared" si="1440"/>
        <v/>
      </c>
      <c r="J15428" s="20" t="str">
        <f t="shared" si="1445"/>
        <v/>
      </c>
    </row>
    <row r="15429" spans="3:10" x14ac:dyDescent="0.25">
      <c r="C15429" s="7">
        <v>15418</v>
      </c>
      <c r="D15429" s="8">
        <f t="shared" si="1443"/>
        <v>23.598445499999983</v>
      </c>
      <c r="E15429" s="8">
        <f t="shared" si="1441"/>
        <v>79.406554499999999</v>
      </c>
      <c r="F15429" s="19">
        <f t="shared" si="1444"/>
        <v>3.672169113752795</v>
      </c>
      <c r="G15429" s="26">
        <f t="shared" si="1442"/>
        <v>4.0847791959860637E-5</v>
      </c>
      <c r="H15429" s="27">
        <f>SUM($G$11:G15429)</f>
        <v>0.40774336993872123</v>
      </c>
      <c r="I15429" s="26" t="str">
        <f t="shared" si="1440"/>
        <v/>
      </c>
      <c r="J15429" s="20" t="str">
        <f t="shared" si="1445"/>
        <v/>
      </c>
    </row>
    <row r="15430" spans="3:10" x14ac:dyDescent="0.25">
      <c r="C15430" s="7">
        <v>15419</v>
      </c>
      <c r="D15430" s="8">
        <f t="shared" si="1443"/>
        <v>23.593295249999983</v>
      </c>
      <c r="E15430" s="8">
        <f t="shared" si="1441"/>
        <v>79.411704749999998</v>
      </c>
      <c r="F15430" s="19">
        <f t="shared" si="1444"/>
        <v>3.6717683750476406</v>
      </c>
      <c r="G15430" s="26">
        <f t="shared" si="1442"/>
        <v>4.0852250109064618E-5</v>
      </c>
      <c r="H15430" s="27">
        <f>SUM($G$11:G15430)</f>
        <v>0.40778422218883031</v>
      </c>
      <c r="I15430" s="26" t="str">
        <f t="shared" si="1440"/>
        <v/>
      </c>
      <c r="J15430" s="20" t="str">
        <f t="shared" si="1445"/>
        <v/>
      </c>
    </row>
    <row r="15431" spans="3:10" x14ac:dyDescent="0.25">
      <c r="C15431" s="7">
        <v>15420</v>
      </c>
      <c r="D15431" s="8">
        <f t="shared" si="1443"/>
        <v>23.588144999999983</v>
      </c>
      <c r="E15431" s="8">
        <f t="shared" si="1441"/>
        <v>79.416854999999998</v>
      </c>
      <c r="F15431" s="19">
        <f t="shared" si="1444"/>
        <v>3.6713675926008813</v>
      </c>
      <c r="G15431" s="26">
        <f t="shared" si="1442"/>
        <v>4.0856709718281448E-5</v>
      </c>
      <c r="H15431" s="27">
        <f>SUM($G$11:G15431)</f>
        <v>0.40782507889854858</v>
      </c>
      <c r="I15431" s="26" t="str">
        <f t="shared" si="1440"/>
        <v/>
      </c>
      <c r="J15431" s="20" t="str">
        <f t="shared" si="1445"/>
        <v/>
      </c>
    </row>
    <row r="15432" spans="3:10" x14ac:dyDescent="0.25">
      <c r="C15432" s="7">
        <v>15421</v>
      </c>
      <c r="D15432" s="8">
        <f t="shared" si="1443"/>
        <v>23.582994749999983</v>
      </c>
      <c r="E15432" s="8">
        <f t="shared" si="1441"/>
        <v>79.422005249999998</v>
      </c>
      <c r="F15432" s="19">
        <f t="shared" si="1444"/>
        <v>3.6709667663981911</v>
      </c>
      <c r="G15432" s="26">
        <f t="shared" si="1442"/>
        <v>4.0861170788308199E-5</v>
      </c>
      <c r="H15432" s="27">
        <f>SUM($G$11:G15432)</f>
        <v>0.40786594006933691</v>
      </c>
      <c r="I15432" s="26" t="str">
        <f t="shared" si="1440"/>
        <v/>
      </c>
      <c r="J15432" s="20" t="str">
        <f t="shared" si="1445"/>
        <v/>
      </c>
    </row>
    <row r="15433" spans="3:10" x14ac:dyDescent="0.25">
      <c r="C15433" s="7">
        <v>15422</v>
      </c>
      <c r="D15433" s="8">
        <f t="shared" si="1443"/>
        <v>23.577844499999983</v>
      </c>
      <c r="E15433" s="8">
        <f t="shared" si="1441"/>
        <v>79.427155499999998</v>
      </c>
      <c r="F15433" s="19">
        <f t="shared" si="1444"/>
        <v>3.6705658964252352</v>
      </c>
      <c r="G15433" s="26">
        <f t="shared" si="1442"/>
        <v>4.086563331994258E-5</v>
      </c>
      <c r="H15433" s="27">
        <f>SUM($G$11:G15433)</f>
        <v>0.40790680570265686</v>
      </c>
      <c r="I15433" s="26" t="str">
        <f t="shared" si="1440"/>
        <v/>
      </c>
      <c r="J15433" s="20" t="str">
        <f t="shared" si="1445"/>
        <v/>
      </c>
    </row>
    <row r="15434" spans="3:10" x14ac:dyDescent="0.25">
      <c r="C15434" s="7">
        <v>15423</v>
      </c>
      <c r="D15434" s="8">
        <f t="shared" si="1443"/>
        <v>23.572694249999984</v>
      </c>
      <c r="E15434" s="8">
        <f t="shared" si="1441"/>
        <v>79.432305749999998</v>
      </c>
      <c r="F15434" s="19">
        <f t="shared" si="1444"/>
        <v>3.6701649826676714</v>
      </c>
      <c r="G15434" s="26">
        <f t="shared" si="1442"/>
        <v>4.0870097313982868E-5</v>
      </c>
      <c r="H15434" s="27">
        <f>SUM($G$11:G15434)</f>
        <v>0.40794767579997082</v>
      </c>
      <c r="I15434" s="26" t="str">
        <f t="shared" si="1440"/>
        <v/>
      </c>
      <c r="J15434" s="20" t="str">
        <f t="shared" si="1445"/>
        <v/>
      </c>
    </row>
    <row r="15435" spans="3:10" x14ac:dyDescent="0.25">
      <c r="C15435" s="7">
        <v>15424</v>
      </c>
      <c r="D15435" s="8">
        <f t="shared" si="1443"/>
        <v>23.567543999999984</v>
      </c>
      <c r="E15435" s="8">
        <f t="shared" si="1441"/>
        <v>79.437455999999997</v>
      </c>
      <c r="F15435" s="19">
        <f t="shared" si="1444"/>
        <v>3.6697640251111503</v>
      </c>
      <c r="G15435" s="26">
        <f t="shared" si="1442"/>
        <v>4.0874562771227984E-5</v>
      </c>
      <c r="H15435" s="27">
        <f>SUM($G$11:G15435)</f>
        <v>0.40798855036274206</v>
      </c>
      <c r="I15435" s="26" t="str">
        <f t="shared" ref="I15435:I15498" si="1446">IF($H$7&gt;=H15435,F15435,"")</f>
        <v/>
      </c>
      <c r="J15435" s="20" t="str">
        <f t="shared" si="1445"/>
        <v/>
      </c>
    </row>
    <row r="15436" spans="3:10" x14ac:dyDescent="0.25">
      <c r="C15436" s="7">
        <v>15425</v>
      </c>
      <c r="D15436" s="8">
        <f t="shared" si="1443"/>
        <v>23.562393749999984</v>
      </c>
      <c r="E15436" s="8">
        <f t="shared" ref="E15436:E15499" si="1447">C15436*$D$3*9.81*$D$8</f>
        <v>79.442606249999997</v>
      </c>
      <c r="F15436" s="19">
        <f t="shared" si="1444"/>
        <v>3.6693630237413126</v>
      </c>
      <c r="G15436" s="26">
        <f t="shared" ref="G15436:G15499" si="1448">$D$8/F15436</f>
        <v>4.087902969247746E-5</v>
      </c>
      <c r="H15436" s="27">
        <f>SUM($G$11:G15436)</f>
        <v>0.40802942939243453</v>
      </c>
      <c r="I15436" s="26" t="str">
        <f t="shared" si="1446"/>
        <v/>
      </c>
      <c r="J15436" s="20" t="str">
        <f t="shared" si="1445"/>
        <v/>
      </c>
    </row>
    <row r="15437" spans="3:10" x14ac:dyDescent="0.25">
      <c r="C15437" s="7">
        <v>15426</v>
      </c>
      <c r="D15437" s="8">
        <f t="shared" ref="D15437:D15500" si="1449">$D$11-E15437</f>
        <v>23.55724349999997</v>
      </c>
      <c r="E15437" s="8">
        <f t="shared" si="1447"/>
        <v>79.447756500000011</v>
      </c>
      <c r="F15437" s="19">
        <f t="shared" ref="F15437:F15500" si="1450">SQRT(2*D15437/$D$3)</f>
        <v>3.668961978543793</v>
      </c>
      <c r="G15437" s="26">
        <f t="shared" si="1448"/>
        <v>4.0883498078531417E-5</v>
      </c>
      <c r="H15437" s="27">
        <f>SUM($G$11:G15437)</f>
        <v>0.40807031289051304</v>
      </c>
      <c r="I15437" s="26" t="str">
        <f t="shared" si="1446"/>
        <v/>
      </c>
      <c r="J15437" s="20" t="str">
        <f t="shared" ref="J15437:J15500" si="1451">IF(I15437="","",H15437)</f>
        <v/>
      </c>
    </row>
    <row r="15438" spans="3:10" x14ac:dyDescent="0.25">
      <c r="C15438" s="7">
        <v>15427</v>
      </c>
      <c r="D15438" s="8">
        <f t="shared" si="1449"/>
        <v>23.552093249999984</v>
      </c>
      <c r="E15438" s="8">
        <f t="shared" si="1447"/>
        <v>79.452906749999997</v>
      </c>
      <c r="F15438" s="19">
        <f t="shared" si="1450"/>
        <v>3.6685608895042199</v>
      </c>
      <c r="G15438" s="26">
        <f t="shared" si="1448"/>
        <v>4.0887967930190585E-5</v>
      </c>
      <c r="H15438" s="27">
        <f>SUM($G$11:G15438)</f>
        <v>0.40811120085844321</v>
      </c>
      <c r="I15438" s="26" t="str">
        <f t="shared" si="1446"/>
        <v/>
      </c>
      <c r="J15438" s="20" t="str">
        <f t="shared" si="1451"/>
        <v/>
      </c>
    </row>
    <row r="15439" spans="3:10" x14ac:dyDescent="0.25">
      <c r="C15439" s="7">
        <v>15428</v>
      </c>
      <c r="D15439" s="8">
        <f t="shared" si="1449"/>
        <v>23.546942999999985</v>
      </c>
      <c r="E15439" s="8">
        <f t="shared" si="1447"/>
        <v>79.458056999999997</v>
      </c>
      <c r="F15439" s="19">
        <f t="shared" si="1450"/>
        <v>3.6681597566082087</v>
      </c>
      <c r="G15439" s="26">
        <f t="shared" si="1448"/>
        <v>4.0892439248256353E-5</v>
      </c>
      <c r="H15439" s="27">
        <f>SUM($G$11:G15439)</f>
        <v>0.40815209329769148</v>
      </c>
      <c r="I15439" s="26" t="str">
        <f t="shared" si="1446"/>
        <v/>
      </c>
      <c r="J15439" s="20" t="str">
        <f t="shared" si="1451"/>
        <v/>
      </c>
    </row>
    <row r="15440" spans="3:10" x14ac:dyDescent="0.25">
      <c r="C15440" s="7">
        <v>15429</v>
      </c>
      <c r="D15440" s="8">
        <f t="shared" si="1449"/>
        <v>23.541792749999971</v>
      </c>
      <c r="E15440" s="8">
        <f t="shared" si="1447"/>
        <v>79.463207250000011</v>
      </c>
      <c r="F15440" s="19">
        <f t="shared" si="1450"/>
        <v>3.6677585798413701</v>
      </c>
      <c r="G15440" s="26">
        <f t="shared" si="1448"/>
        <v>4.0896912033530698E-5</v>
      </c>
      <c r="H15440" s="27">
        <f>SUM($G$11:G15440)</f>
        <v>0.40819299020972499</v>
      </c>
      <c r="I15440" s="26" t="str">
        <f t="shared" si="1446"/>
        <v/>
      </c>
      <c r="J15440" s="20" t="str">
        <f t="shared" si="1451"/>
        <v/>
      </c>
    </row>
    <row r="15441" spans="3:10" x14ac:dyDescent="0.25">
      <c r="C15441" s="7">
        <v>15430</v>
      </c>
      <c r="D15441" s="8">
        <f t="shared" si="1449"/>
        <v>23.536642499999985</v>
      </c>
      <c r="E15441" s="8">
        <f t="shared" si="1447"/>
        <v>79.468357499999996</v>
      </c>
      <c r="F15441" s="19">
        <f t="shared" si="1450"/>
        <v>3.6673573591893103</v>
      </c>
      <c r="G15441" s="26">
        <f t="shared" si="1448"/>
        <v>4.090138628681616E-5</v>
      </c>
      <c r="H15441" s="27">
        <f>SUM($G$11:G15441)</f>
        <v>0.40823389159601181</v>
      </c>
      <c r="I15441" s="26" t="str">
        <f t="shared" si="1446"/>
        <v/>
      </c>
      <c r="J15441" s="20" t="str">
        <f t="shared" si="1451"/>
        <v/>
      </c>
    </row>
    <row r="15442" spans="3:10" x14ac:dyDescent="0.25">
      <c r="C15442" s="7">
        <v>15431</v>
      </c>
      <c r="D15442" s="8">
        <f t="shared" si="1449"/>
        <v>23.531492249999985</v>
      </c>
      <c r="E15442" s="8">
        <f t="shared" si="1447"/>
        <v>79.473507749999996</v>
      </c>
      <c r="F15442" s="19">
        <f t="shared" si="1450"/>
        <v>3.6669560946376207</v>
      </c>
      <c r="G15442" s="26">
        <f t="shared" si="1448"/>
        <v>4.0905862008915984E-5</v>
      </c>
      <c r="H15442" s="27">
        <f>SUM($G$11:G15442)</f>
        <v>0.4082747974580207</v>
      </c>
      <c r="I15442" s="26" t="str">
        <f t="shared" si="1446"/>
        <v/>
      </c>
      <c r="J15442" s="20" t="str">
        <f t="shared" si="1451"/>
        <v/>
      </c>
    </row>
    <row r="15443" spans="3:10" x14ac:dyDescent="0.25">
      <c r="C15443" s="7">
        <v>15432</v>
      </c>
      <c r="D15443" s="8">
        <f t="shared" si="1449"/>
        <v>23.526341999999985</v>
      </c>
      <c r="E15443" s="8">
        <f t="shared" si="1447"/>
        <v>79.478657999999996</v>
      </c>
      <c r="F15443" s="19">
        <f t="shared" si="1450"/>
        <v>3.6665547861718895</v>
      </c>
      <c r="G15443" s="26">
        <f t="shared" si="1448"/>
        <v>4.0910339200633977E-5</v>
      </c>
      <c r="H15443" s="27">
        <f>SUM($G$11:G15443)</f>
        <v>0.40831570779722132</v>
      </c>
      <c r="I15443" s="26" t="str">
        <f t="shared" si="1446"/>
        <v/>
      </c>
      <c r="J15443" s="20" t="str">
        <f t="shared" si="1451"/>
        <v/>
      </c>
    </row>
    <row r="15444" spans="3:10" x14ac:dyDescent="0.25">
      <c r="C15444" s="7">
        <v>15433</v>
      </c>
      <c r="D15444" s="8">
        <f t="shared" si="1449"/>
        <v>23.521191749999986</v>
      </c>
      <c r="E15444" s="8">
        <f t="shared" si="1447"/>
        <v>79.483808249999996</v>
      </c>
      <c r="F15444" s="19">
        <f t="shared" si="1450"/>
        <v>3.666153433777696</v>
      </c>
      <c r="G15444" s="26">
        <f t="shared" si="1448"/>
        <v>4.0914817862774563E-5</v>
      </c>
      <c r="H15444" s="27">
        <f>SUM($G$11:G15444)</f>
        <v>0.4083566226150841</v>
      </c>
      <c r="I15444" s="26" t="str">
        <f t="shared" si="1446"/>
        <v/>
      </c>
      <c r="J15444" s="20" t="str">
        <f t="shared" si="1451"/>
        <v/>
      </c>
    </row>
    <row r="15445" spans="3:10" x14ac:dyDescent="0.25">
      <c r="C15445" s="7">
        <v>15434</v>
      </c>
      <c r="D15445" s="8">
        <f t="shared" si="1449"/>
        <v>23.516041499999986</v>
      </c>
      <c r="E15445" s="8">
        <f t="shared" si="1447"/>
        <v>79.488958499999995</v>
      </c>
      <c r="F15445" s="19">
        <f t="shared" si="1450"/>
        <v>3.6657520374406114</v>
      </c>
      <c r="G15445" s="26">
        <f t="shared" si="1448"/>
        <v>4.0919297996142796E-5</v>
      </c>
      <c r="H15445" s="27">
        <f>SUM($G$11:G15445)</f>
        <v>0.40839754191308025</v>
      </c>
      <c r="I15445" s="26" t="str">
        <f t="shared" si="1446"/>
        <v/>
      </c>
      <c r="J15445" s="20" t="str">
        <f t="shared" si="1451"/>
        <v/>
      </c>
    </row>
    <row r="15446" spans="3:10" x14ac:dyDescent="0.25">
      <c r="C15446" s="7">
        <v>15435</v>
      </c>
      <c r="D15446" s="8">
        <f t="shared" si="1449"/>
        <v>23.510891249999986</v>
      </c>
      <c r="E15446" s="8">
        <f t="shared" si="1447"/>
        <v>79.494108749999995</v>
      </c>
      <c r="F15446" s="19">
        <f t="shared" si="1450"/>
        <v>3.6653505971461984</v>
      </c>
      <c r="G15446" s="26">
        <f t="shared" si="1448"/>
        <v>4.0923779601544346E-5</v>
      </c>
      <c r="H15446" s="27">
        <f>SUM($G$11:G15446)</f>
        <v>0.40843846569268177</v>
      </c>
      <c r="I15446" s="26" t="str">
        <f t="shared" si="1446"/>
        <v/>
      </c>
      <c r="J15446" s="20" t="str">
        <f t="shared" si="1451"/>
        <v/>
      </c>
    </row>
    <row r="15447" spans="3:10" x14ac:dyDescent="0.25">
      <c r="C15447" s="7">
        <v>15436</v>
      </c>
      <c r="D15447" s="8">
        <f t="shared" si="1449"/>
        <v>23.505740999999986</v>
      </c>
      <c r="E15447" s="8">
        <f t="shared" si="1447"/>
        <v>79.499258999999995</v>
      </c>
      <c r="F15447" s="19">
        <f t="shared" si="1450"/>
        <v>3.6649491128800129</v>
      </c>
      <c r="G15447" s="26">
        <f t="shared" si="1448"/>
        <v>4.0928262679785494E-5</v>
      </c>
      <c r="H15447" s="27">
        <f>SUM($G$11:G15447)</f>
        <v>0.40847939395536154</v>
      </c>
      <c r="I15447" s="26" t="str">
        <f t="shared" si="1446"/>
        <v/>
      </c>
      <c r="J15447" s="20" t="str">
        <f t="shared" si="1451"/>
        <v/>
      </c>
    </row>
    <row r="15448" spans="3:10" x14ac:dyDescent="0.25">
      <c r="C15448" s="7">
        <v>15437</v>
      </c>
      <c r="D15448" s="8">
        <f t="shared" si="1449"/>
        <v>23.500590749999986</v>
      </c>
      <c r="E15448" s="8">
        <f t="shared" si="1447"/>
        <v>79.504409249999995</v>
      </c>
      <c r="F15448" s="19">
        <f t="shared" si="1450"/>
        <v>3.6645475846276021</v>
      </c>
      <c r="G15448" s="26">
        <f t="shared" si="1448"/>
        <v>4.0932747231673144E-5</v>
      </c>
      <c r="H15448" s="27">
        <f>SUM($G$11:G15448)</f>
        <v>0.4085203267025932</v>
      </c>
      <c r="I15448" s="26" t="str">
        <f t="shared" si="1446"/>
        <v/>
      </c>
      <c r="J15448" s="20" t="str">
        <f t="shared" si="1451"/>
        <v/>
      </c>
    </row>
    <row r="15449" spans="3:10" x14ac:dyDescent="0.25">
      <c r="C15449" s="7">
        <v>15438</v>
      </c>
      <c r="D15449" s="8">
        <f t="shared" si="1449"/>
        <v>23.495440499999987</v>
      </c>
      <c r="E15449" s="8">
        <f t="shared" si="1447"/>
        <v>79.509559499999995</v>
      </c>
      <c r="F15449" s="19">
        <f t="shared" si="1450"/>
        <v>3.664146012374506</v>
      </c>
      <c r="G15449" s="26">
        <f t="shared" si="1448"/>
        <v>4.0937233258014816E-5</v>
      </c>
      <c r="H15449" s="27">
        <f>SUM($G$11:G15449)</f>
        <v>0.40856126393585118</v>
      </c>
      <c r="I15449" s="26" t="str">
        <f t="shared" si="1446"/>
        <v/>
      </c>
      <c r="J15449" s="20" t="str">
        <f t="shared" si="1451"/>
        <v/>
      </c>
    </row>
    <row r="15450" spans="3:10" x14ac:dyDescent="0.25">
      <c r="C15450" s="7">
        <v>15439</v>
      </c>
      <c r="D15450" s="8">
        <f t="shared" si="1449"/>
        <v>23.490290249999973</v>
      </c>
      <c r="E15450" s="8">
        <f t="shared" si="1447"/>
        <v>79.514709750000009</v>
      </c>
      <c r="F15450" s="19">
        <f t="shared" si="1450"/>
        <v>3.6637443961062548</v>
      </c>
      <c r="G15450" s="26">
        <f t="shared" si="1448"/>
        <v>4.0941720759618662E-5</v>
      </c>
      <c r="H15450" s="27">
        <f>SUM($G$11:G15450)</f>
        <v>0.40860220565661082</v>
      </c>
      <c r="I15450" s="26" t="str">
        <f t="shared" si="1446"/>
        <v/>
      </c>
      <c r="J15450" s="20" t="str">
        <f t="shared" si="1451"/>
        <v/>
      </c>
    </row>
    <row r="15451" spans="3:10" x14ac:dyDescent="0.25">
      <c r="C15451" s="7">
        <v>15440</v>
      </c>
      <c r="D15451" s="8">
        <f t="shared" si="1449"/>
        <v>23.485139999999987</v>
      </c>
      <c r="E15451" s="8">
        <f t="shared" si="1447"/>
        <v>79.519859999999994</v>
      </c>
      <c r="F15451" s="19">
        <f t="shared" si="1450"/>
        <v>3.6633427358083757</v>
      </c>
      <c r="G15451" s="26">
        <f t="shared" si="1448"/>
        <v>4.0946209737293407E-5</v>
      </c>
      <c r="H15451" s="27">
        <f>SUM($G$11:G15451)</f>
        <v>0.40864315186634809</v>
      </c>
      <c r="I15451" s="26" t="str">
        <f t="shared" si="1446"/>
        <v/>
      </c>
      <c r="J15451" s="20" t="str">
        <f t="shared" si="1451"/>
        <v/>
      </c>
    </row>
    <row r="15452" spans="3:10" x14ac:dyDescent="0.25">
      <c r="C15452" s="7">
        <v>15441</v>
      </c>
      <c r="D15452" s="8">
        <f t="shared" si="1449"/>
        <v>23.479989749999987</v>
      </c>
      <c r="E15452" s="8">
        <f t="shared" si="1447"/>
        <v>79.525010249999994</v>
      </c>
      <c r="F15452" s="19">
        <f t="shared" si="1450"/>
        <v>3.6629410314663806</v>
      </c>
      <c r="G15452" s="26">
        <f t="shared" si="1448"/>
        <v>4.0950700191848484E-5</v>
      </c>
      <c r="H15452" s="27">
        <f>SUM($G$11:G15452)</f>
        <v>0.40868410256653992</v>
      </c>
      <c r="I15452" s="26" t="str">
        <f t="shared" si="1446"/>
        <v/>
      </c>
      <c r="J15452" s="20" t="str">
        <f t="shared" si="1451"/>
        <v/>
      </c>
    </row>
    <row r="15453" spans="3:10" x14ac:dyDescent="0.25">
      <c r="C15453" s="7">
        <v>15442</v>
      </c>
      <c r="D15453" s="8">
        <f t="shared" si="1449"/>
        <v>23.474839499999973</v>
      </c>
      <c r="E15453" s="8">
        <f t="shared" si="1447"/>
        <v>79.530160500000008</v>
      </c>
      <c r="F15453" s="19">
        <f t="shared" si="1450"/>
        <v>3.6625392830657781</v>
      </c>
      <c r="G15453" s="26">
        <f t="shared" si="1448"/>
        <v>4.0955192124093873E-5</v>
      </c>
      <c r="H15453" s="27">
        <f>SUM($G$11:G15453)</f>
        <v>0.40872505775866402</v>
      </c>
      <c r="I15453" s="26" t="str">
        <f t="shared" si="1446"/>
        <v/>
      </c>
      <c r="J15453" s="20" t="str">
        <f t="shared" si="1451"/>
        <v/>
      </c>
    </row>
    <row r="15454" spans="3:10" x14ac:dyDescent="0.25">
      <c r="C15454" s="7">
        <v>15443</v>
      </c>
      <c r="D15454" s="8">
        <f t="shared" si="1449"/>
        <v>23.469689249999988</v>
      </c>
      <c r="E15454" s="8">
        <f t="shared" si="1447"/>
        <v>79.535310749999994</v>
      </c>
      <c r="F15454" s="19">
        <f t="shared" si="1450"/>
        <v>3.6621374905920714</v>
      </c>
      <c r="G15454" s="26">
        <f t="shared" si="1448"/>
        <v>4.0959685534840183E-5</v>
      </c>
      <c r="H15454" s="27">
        <f>SUM($G$11:G15454)</f>
        <v>0.40876601744419888</v>
      </c>
      <c r="I15454" s="26" t="str">
        <f t="shared" si="1446"/>
        <v/>
      </c>
      <c r="J15454" s="20" t="str">
        <f t="shared" si="1451"/>
        <v/>
      </c>
    </row>
    <row r="15455" spans="3:10" x14ac:dyDescent="0.25">
      <c r="C15455" s="7">
        <v>15444</v>
      </c>
      <c r="D15455" s="8">
        <f t="shared" si="1449"/>
        <v>23.464538999999988</v>
      </c>
      <c r="E15455" s="8">
        <f t="shared" si="1447"/>
        <v>79.540460999999993</v>
      </c>
      <c r="F15455" s="19">
        <f t="shared" si="1450"/>
        <v>3.6617356540307484</v>
      </c>
      <c r="G15455" s="26">
        <f t="shared" si="1448"/>
        <v>4.0964180424898691E-5</v>
      </c>
      <c r="H15455" s="27">
        <f>SUM($G$11:G15455)</f>
        <v>0.40880698162462376</v>
      </c>
      <c r="I15455" s="26" t="str">
        <f t="shared" si="1446"/>
        <v/>
      </c>
      <c r="J15455" s="20" t="str">
        <f t="shared" si="1451"/>
        <v/>
      </c>
    </row>
    <row r="15456" spans="3:10" x14ac:dyDescent="0.25">
      <c r="C15456" s="7">
        <v>15445</v>
      </c>
      <c r="D15456" s="8">
        <f t="shared" si="1449"/>
        <v>23.459388749999974</v>
      </c>
      <c r="E15456" s="8">
        <f t="shared" si="1447"/>
        <v>79.545611250000007</v>
      </c>
      <c r="F15456" s="19">
        <f t="shared" si="1450"/>
        <v>3.6613337733672937</v>
      </c>
      <c r="G15456" s="26">
        <f t="shared" si="1448"/>
        <v>4.0968676795081266E-5</v>
      </c>
      <c r="H15456" s="27">
        <f>SUM($G$11:G15456)</f>
        <v>0.40884795030141885</v>
      </c>
      <c r="I15456" s="26" t="str">
        <f t="shared" si="1446"/>
        <v/>
      </c>
      <c r="J15456" s="20" t="str">
        <f t="shared" si="1451"/>
        <v/>
      </c>
    </row>
    <row r="15457" spans="3:10" x14ac:dyDescent="0.25">
      <c r="C15457" s="7">
        <v>15446</v>
      </c>
      <c r="D15457" s="8">
        <f t="shared" si="1449"/>
        <v>23.454238499999988</v>
      </c>
      <c r="E15457" s="8">
        <f t="shared" si="1447"/>
        <v>79.550761499999993</v>
      </c>
      <c r="F15457" s="19">
        <f t="shared" si="1450"/>
        <v>3.660931848587186</v>
      </c>
      <c r="G15457" s="26">
        <f t="shared" si="1448"/>
        <v>4.0973174646200383E-5</v>
      </c>
      <c r="H15457" s="27">
        <f>SUM($G$11:G15457)</f>
        <v>0.40888892347606504</v>
      </c>
      <c r="I15457" s="26" t="str">
        <f t="shared" si="1446"/>
        <v/>
      </c>
      <c r="J15457" s="20" t="str">
        <f t="shared" si="1451"/>
        <v/>
      </c>
    </row>
    <row r="15458" spans="3:10" x14ac:dyDescent="0.25">
      <c r="C15458" s="7">
        <v>15447</v>
      </c>
      <c r="D15458" s="8">
        <f t="shared" si="1449"/>
        <v>23.449088249999988</v>
      </c>
      <c r="E15458" s="8">
        <f t="shared" si="1447"/>
        <v>79.555911749999993</v>
      </c>
      <c r="F15458" s="19">
        <f t="shared" si="1450"/>
        <v>3.6605298796758912</v>
      </c>
      <c r="G15458" s="26">
        <f t="shared" si="1448"/>
        <v>4.0977673979069173E-5</v>
      </c>
      <c r="H15458" s="27">
        <f>SUM($G$11:G15458)</f>
        <v>0.40892990115004413</v>
      </c>
      <c r="I15458" s="26" t="str">
        <f t="shared" si="1446"/>
        <v/>
      </c>
      <c r="J15458" s="20" t="str">
        <f t="shared" si="1451"/>
        <v/>
      </c>
    </row>
    <row r="15459" spans="3:10" x14ac:dyDescent="0.25">
      <c r="C15459" s="7">
        <v>15448</v>
      </c>
      <c r="D15459" s="8">
        <f t="shared" si="1449"/>
        <v>23.443937999999974</v>
      </c>
      <c r="E15459" s="8">
        <f t="shared" si="1447"/>
        <v>79.561062000000007</v>
      </c>
      <c r="F15459" s="19">
        <f t="shared" si="1450"/>
        <v>3.6601278666188679</v>
      </c>
      <c r="G15459" s="26">
        <f t="shared" si="1448"/>
        <v>4.0982174794501412E-5</v>
      </c>
      <c r="H15459" s="27">
        <f>SUM($G$11:G15459)</f>
        <v>0.40897088332483861</v>
      </c>
      <c r="I15459" s="26" t="str">
        <f t="shared" si="1446"/>
        <v/>
      </c>
      <c r="J15459" s="20" t="str">
        <f t="shared" si="1451"/>
        <v/>
      </c>
    </row>
    <row r="15460" spans="3:10" x14ac:dyDescent="0.25">
      <c r="C15460" s="7">
        <v>15449</v>
      </c>
      <c r="D15460" s="8">
        <f t="shared" si="1449"/>
        <v>23.438787749999989</v>
      </c>
      <c r="E15460" s="8">
        <f t="shared" si="1447"/>
        <v>79.566212249999992</v>
      </c>
      <c r="F15460" s="19">
        <f t="shared" si="1450"/>
        <v>3.6597258094015723</v>
      </c>
      <c r="G15460" s="26">
        <f t="shared" si="1448"/>
        <v>4.0986677093311408E-5</v>
      </c>
      <c r="H15460" s="27">
        <f>SUM($G$11:G15460)</f>
        <v>0.4090118700019319</v>
      </c>
      <c r="I15460" s="26" t="str">
        <f t="shared" si="1446"/>
        <v/>
      </c>
      <c r="J15460" s="20" t="str">
        <f t="shared" si="1451"/>
        <v/>
      </c>
    </row>
    <row r="15461" spans="3:10" x14ac:dyDescent="0.25">
      <c r="C15461" s="7">
        <v>15450</v>
      </c>
      <c r="D15461" s="8">
        <f t="shared" si="1449"/>
        <v>23.433637499999989</v>
      </c>
      <c r="E15461" s="8">
        <f t="shared" si="1447"/>
        <v>79.571362499999992</v>
      </c>
      <c r="F15461" s="19">
        <f t="shared" si="1450"/>
        <v>3.659323708009445</v>
      </c>
      <c r="G15461" s="26">
        <f t="shared" si="1448"/>
        <v>4.0991180876314219E-5</v>
      </c>
      <c r="H15461" s="27">
        <f>SUM($G$11:G15461)</f>
        <v>0.4090528611828082</v>
      </c>
      <c r="I15461" s="26" t="str">
        <f t="shared" si="1446"/>
        <v/>
      </c>
      <c r="J15461" s="20" t="str">
        <f t="shared" si="1451"/>
        <v/>
      </c>
    </row>
    <row r="15462" spans="3:10" x14ac:dyDescent="0.25">
      <c r="C15462" s="7">
        <v>15451</v>
      </c>
      <c r="D15462" s="8">
        <f t="shared" si="1449"/>
        <v>23.428487249999975</v>
      </c>
      <c r="E15462" s="8">
        <f t="shared" si="1447"/>
        <v>79.576512750000006</v>
      </c>
      <c r="F15462" s="19">
        <f t="shared" si="1450"/>
        <v>3.6589215624279219</v>
      </c>
      <c r="G15462" s="26">
        <f t="shared" si="1448"/>
        <v>4.0995686144325449E-5</v>
      </c>
      <c r="H15462" s="27">
        <f>SUM($G$11:G15462)</f>
        <v>0.40909385686895255</v>
      </c>
      <c r="I15462" s="26" t="str">
        <f t="shared" si="1446"/>
        <v/>
      </c>
      <c r="J15462" s="20" t="str">
        <f t="shared" si="1451"/>
        <v/>
      </c>
    </row>
    <row r="15463" spans="3:10" x14ac:dyDescent="0.25">
      <c r="C15463" s="7">
        <v>15452</v>
      </c>
      <c r="D15463" s="8">
        <f t="shared" si="1449"/>
        <v>23.423336999999975</v>
      </c>
      <c r="E15463" s="8">
        <f t="shared" si="1447"/>
        <v>79.581663000000006</v>
      </c>
      <c r="F15463" s="19">
        <f t="shared" si="1450"/>
        <v>3.6585193726424339</v>
      </c>
      <c r="G15463" s="26">
        <f t="shared" si="1448"/>
        <v>4.1000192898161339E-5</v>
      </c>
      <c r="H15463" s="27">
        <f>SUM($G$11:G15463)</f>
        <v>0.40913485706185071</v>
      </c>
      <c r="I15463" s="26" t="str">
        <f t="shared" si="1446"/>
        <v/>
      </c>
      <c r="J15463" s="20" t="str">
        <f t="shared" si="1451"/>
        <v/>
      </c>
    </row>
    <row r="15464" spans="3:10" x14ac:dyDescent="0.25">
      <c r="C15464" s="7">
        <v>15453</v>
      </c>
      <c r="D15464" s="8">
        <f t="shared" si="1449"/>
        <v>23.41818674999999</v>
      </c>
      <c r="E15464" s="8">
        <f t="shared" si="1447"/>
        <v>79.586813249999992</v>
      </c>
      <c r="F15464" s="19">
        <f t="shared" si="1450"/>
        <v>3.6581171386383997</v>
      </c>
      <c r="G15464" s="26">
        <f t="shared" si="1448"/>
        <v>4.1004701138638768E-5</v>
      </c>
      <c r="H15464" s="27">
        <f>SUM($G$11:G15464)</f>
        <v>0.40917586176298937</v>
      </c>
      <c r="I15464" s="26" t="str">
        <f t="shared" si="1446"/>
        <v/>
      </c>
      <c r="J15464" s="20" t="str">
        <f t="shared" si="1451"/>
        <v/>
      </c>
    </row>
    <row r="15465" spans="3:10" x14ac:dyDescent="0.25">
      <c r="C15465" s="7">
        <v>15454</v>
      </c>
      <c r="D15465" s="8">
        <f t="shared" si="1449"/>
        <v>23.413036499999976</v>
      </c>
      <c r="E15465" s="8">
        <f t="shared" si="1447"/>
        <v>79.591963500000006</v>
      </c>
      <c r="F15465" s="19">
        <f t="shared" si="1450"/>
        <v>3.6577148604012297</v>
      </c>
      <c r="G15465" s="26">
        <f t="shared" si="1448"/>
        <v>4.1009210866575279E-5</v>
      </c>
      <c r="H15465" s="27">
        <f>SUM($G$11:G15465)</f>
        <v>0.40921687097385595</v>
      </c>
      <c r="I15465" s="26" t="str">
        <f t="shared" si="1446"/>
        <v/>
      </c>
      <c r="J15465" s="20" t="str">
        <f t="shared" si="1451"/>
        <v/>
      </c>
    </row>
    <row r="15466" spans="3:10" x14ac:dyDescent="0.25">
      <c r="C15466" s="7">
        <v>15455</v>
      </c>
      <c r="D15466" s="8">
        <f t="shared" si="1449"/>
        <v>23.407886249999976</v>
      </c>
      <c r="E15466" s="8">
        <f t="shared" si="1447"/>
        <v>79.597113750000005</v>
      </c>
      <c r="F15466" s="19">
        <f t="shared" si="1450"/>
        <v>3.6573125379163298</v>
      </c>
      <c r="G15466" s="26">
        <f t="shared" si="1448"/>
        <v>4.1013722082788984E-5</v>
      </c>
      <c r="H15466" s="27">
        <f>SUM($G$11:G15466)</f>
        <v>0.40925788469593877</v>
      </c>
      <c r="I15466" s="26" t="str">
        <f t="shared" si="1446"/>
        <v/>
      </c>
      <c r="J15466" s="20" t="str">
        <f t="shared" si="1451"/>
        <v/>
      </c>
    </row>
    <row r="15467" spans="3:10" x14ac:dyDescent="0.25">
      <c r="C15467" s="7">
        <v>15456</v>
      </c>
      <c r="D15467" s="8">
        <f t="shared" si="1449"/>
        <v>23.40273599999999</v>
      </c>
      <c r="E15467" s="8">
        <f t="shared" si="1447"/>
        <v>79.602263999999991</v>
      </c>
      <c r="F15467" s="19">
        <f t="shared" si="1450"/>
        <v>3.656910171169097</v>
      </c>
      <c r="G15467" s="26">
        <f t="shared" si="1448"/>
        <v>4.1018234788098637E-5</v>
      </c>
      <c r="H15467" s="27">
        <f>SUM($G$11:G15467)</f>
        <v>0.40929890293072685</v>
      </c>
      <c r="I15467" s="26" t="str">
        <f t="shared" si="1446"/>
        <v/>
      </c>
      <c r="J15467" s="20" t="str">
        <f t="shared" si="1451"/>
        <v/>
      </c>
    </row>
    <row r="15468" spans="3:10" x14ac:dyDescent="0.25">
      <c r="C15468" s="7">
        <v>15457</v>
      </c>
      <c r="D15468" s="8">
        <f t="shared" si="1449"/>
        <v>23.39758574999999</v>
      </c>
      <c r="E15468" s="8">
        <f t="shared" si="1447"/>
        <v>79.607414249999991</v>
      </c>
      <c r="F15468" s="19">
        <f t="shared" si="1450"/>
        <v>3.6565077601449167</v>
      </c>
      <c r="G15468" s="26">
        <f t="shared" si="1448"/>
        <v>4.1022748983323666E-5</v>
      </c>
      <c r="H15468" s="27">
        <f>SUM($G$11:G15468)</f>
        <v>0.40933992567971017</v>
      </c>
      <c r="I15468" s="26" t="str">
        <f t="shared" si="1446"/>
        <v/>
      </c>
      <c r="J15468" s="20" t="str">
        <f t="shared" si="1451"/>
        <v/>
      </c>
    </row>
    <row r="15469" spans="3:10" x14ac:dyDescent="0.25">
      <c r="C15469" s="7">
        <v>15458</v>
      </c>
      <c r="D15469" s="8">
        <f t="shared" si="1449"/>
        <v>23.392435499999976</v>
      </c>
      <c r="E15469" s="8">
        <f t="shared" si="1447"/>
        <v>79.612564500000005</v>
      </c>
      <c r="F15469" s="19">
        <f t="shared" si="1450"/>
        <v>3.6561053048291687</v>
      </c>
      <c r="G15469" s="26">
        <f t="shared" si="1448"/>
        <v>4.1027264669284114E-5</v>
      </c>
      <c r="H15469" s="27">
        <f>SUM($G$11:G15469)</f>
        <v>0.40938095294437943</v>
      </c>
      <c r="I15469" s="26" t="str">
        <f t="shared" si="1446"/>
        <v/>
      </c>
      <c r="J15469" s="20" t="str">
        <f t="shared" si="1451"/>
        <v/>
      </c>
    </row>
    <row r="15470" spans="3:10" x14ac:dyDescent="0.25">
      <c r="C15470" s="7">
        <v>15459</v>
      </c>
      <c r="D15470" s="8">
        <f t="shared" si="1449"/>
        <v>23.387285249999991</v>
      </c>
      <c r="E15470" s="8">
        <f t="shared" si="1447"/>
        <v>79.61771474999999</v>
      </c>
      <c r="F15470" s="19">
        <f t="shared" si="1450"/>
        <v>3.6557028052072278</v>
      </c>
      <c r="G15470" s="26">
        <f t="shared" si="1448"/>
        <v>4.1031781846800607E-5</v>
      </c>
      <c r="H15470" s="27">
        <f>SUM($G$11:G15470)</f>
        <v>0.40942198472622621</v>
      </c>
      <c r="I15470" s="26" t="str">
        <f t="shared" si="1446"/>
        <v/>
      </c>
      <c r="J15470" s="20" t="str">
        <f t="shared" si="1451"/>
        <v/>
      </c>
    </row>
    <row r="15471" spans="3:10" x14ac:dyDescent="0.25">
      <c r="C15471" s="7">
        <v>15460</v>
      </c>
      <c r="D15471" s="8">
        <f t="shared" si="1449"/>
        <v>23.382134999999991</v>
      </c>
      <c r="E15471" s="8">
        <f t="shared" si="1447"/>
        <v>79.62286499999999</v>
      </c>
      <c r="F15471" s="19">
        <f t="shared" si="1450"/>
        <v>3.655300261264455</v>
      </c>
      <c r="G15471" s="26">
        <f t="shared" si="1448"/>
        <v>4.1036300516694474E-5</v>
      </c>
      <c r="H15471" s="27">
        <f>SUM($G$11:G15471)</f>
        <v>0.40946302102674292</v>
      </c>
      <c r="I15471" s="26" t="str">
        <f t="shared" si="1446"/>
        <v/>
      </c>
      <c r="J15471" s="20" t="str">
        <f t="shared" si="1451"/>
        <v/>
      </c>
    </row>
    <row r="15472" spans="3:10" x14ac:dyDescent="0.25">
      <c r="C15472" s="7">
        <v>15461</v>
      </c>
      <c r="D15472" s="8">
        <f t="shared" si="1449"/>
        <v>23.376984749999977</v>
      </c>
      <c r="E15472" s="8">
        <f t="shared" si="1447"/>
        <v>79.628015250000004</v>
      </c>
      <c r="F15472" s="19">
        <f t="shared" si="1450"/>
        <v>3.6548976729862064</v>
      </c>
      <c r="G15472" s="26">
        <f t="shared" si="1448"/>
        <v>4.104082067978763E-5</v>
      </c>
      <c r="H15472" s="27">
        <f>SUM($G$11:G15472)</f>
        <v>0.40950406184742272</v>
      </c>
      <c r="I15472" s="26" t="str">
        <f t="shared" si="1446"/>
        <v/>
      </c>
      <c r="J15472" s="20" t="str">
        <f t="shared" si="1451"/>
        <v/>
      </c>
    </row>
    <row r="15473" spans="3:10" x14ac:dyDescent="0.25">
      <c r="C15473" s="7">
        <v>15462</v>
      </c>
      <c r="D15473" s="8">
        <f t="shared" si="1449"/>
        <v>23.371834499999991</v>
      </c>
      <c r="E15473" s="8">
        <f t="shared" si="1447"/>
        <v>79.63316549999999</v>
      </c>
      <c r="F15473" s="19">
        <f t="shared" si="1450"/>
        <v>3.6544950403578325</v>
      </c>
      <c r="G15473" s="26">
        <f t="shared" si="1448"/>
        <v>4.1045342336902618E-5</v>
      </c>
      <c r="H15473" s="27">
        <f>SUM($G$11:G15473)</f>
        <v>0.40954510718975962</v>
      </c>
      <c r="I15473" s="26" t="str">
        <f t="shared" si="1446"/>
        <v/>
      </c>
      <c r="J15473" s="20" t="str">
        <f t="shared" si="1451"/>
        <v/>
      </c>
    </row>
    <row r="15474" spans="3:10" x14ac:dyDescent="0.25">
      <c r="C15474" s="7">
        <v>15463</v>
      </c>
      <c r="D15474" s="8">
        <f t="shared" si="1449"/>
        <v>23.366684249999992</v>
      </c>
      <c r="E15474" s="8">
        <f t="shared" si="1447"/>
        <v>79.63831574999999</v>
      </c>
      <c r="F15474" s="19">
        <f t="shared" si="1450"/>
        <v>3.6540923633646694</v>
      </c>
      <c r="G15474" s="26">
        <f t="shared" si="1448"/>
        <v>4.1049865488862673E-5</v>
      </c>
      <c r="H15474" s="27">
        <f>SUM($G$11:G15474)</f>
        <v>0.40958615705524848</v>
      </c>
      <c r="I15474" s="26" t="str">
        <f t="shared" si="1446"/>
        <v/>
      </c>
      <c r="J15474" s="20" t="str">
        <f t="shared" si="1451"/>
        <v/>
      </c>
    </row>
    <row r="15475" spans="3:10" x14ac:dyDescent="0.25">
      <c r="C15475" s="7">
        <v>15464</v>
      </c>
      <c r="D15475" s="8">
        <f t="shared" si="1449"/>
        <v>23.361533999999978</v>
      </c>
      <c r="E15475" s="8">
        <f t="shared" si="1447"/>
        <v>79.643466000000004</v>
      </c>
      <c r="F15475" s="19">
        <f t="shared" si="1450"/>
        <v>3.6536896419920488</v>
      </c>
      <c r="G15475" s="26">
        <f t="shared" si="1448"/>
        <v>4.1054390136491625E-5</v>
      </c>
      <c r="H15475" s="27">
        <f>SUM($G$11:G15475)</f>
        <v>0.409627211445385</v>
      </c>
      <c r="I15475" s="26" t="str">
        <f t="shared" si="1446"/>
        <v/>
      </c>
      <c r="J15475" s="20" t="str">
        <f t="shared" si="1451"/>
        <v/>
      </c>
    </row>
    <row r="15476" spans="3:10" x14ac:dyDescent="0.25">
      <c r="C15476" s="7">
        <v>15465</v>
      </c>
      <c r="D15476" s="8">
        <f t="shared" si="1449"/>
        <v>23.356383749999978</v>
      </c>
      <c r="E15476" s="8">
        <f t="shared" si="1447"/>
        <v>79.648616250000003</v>
      </c>
      <c r="F15476" s="19">
        <f t="shared" si="1450"/>
        <v>3.6532868762252968</v>
      </c>
      <c r="G15476" s="26">
        <f t="shared" si="1448"/>
        <v>4.1058916280613916E-5</v>
      </c>
      <c r="H15476" s="27">
        <f>SUM($G$11:G15476)</f>
        <v>0.40966827036166559</v>
      </c>
      <c r="I15476" s="26" t="str">
        <f t="shared" si="1446"/>
        <v/>
      </c>
      <c r="J15476" s="20" t="str">
        <f t="shared" si="1451"/>
        <v/>
      </c>
    </row>
    <row r="15477" spans="3:10" x14ac:dyDescent="0.25">
      <c r="C15477" s="7">
        <v>15466</v>
      </c>
      <c r="D15477" s="8">
        <f t="shared" si="1449"/>
        <v>23.351233499999992</v>
      </c>
      <c r="E15477" s="8">
        <f t="shared" si="1447"/>
        <v>79.653766499999989</v>
      </c>
      <c r="F15477" s="19">
        <f t="shared" si="1450"/>
        <v>3.6528840660497282</v>
      </c>
      <c r="G15477" s="26">
        <f t="shared" si="1448"/>
        <v>4.106344392205465E-5</v>
      </c>
      <c r="H15477" s="27">
        <f>SUM($G$11:G15477)</f>
        <v>0.40970933380558766</v>
      </c>
      <c r="I15477" s="26" t="str">
        <f t="shared" si="1446"/>
        <v/>
      </c>
      <c r="J15477" s="20" t="str">
        <f t="shared" si="1451"/>
        <v/>
      </c>
    </row>
    <row r="15478" spans="3:10" x14ac:dyDescent="0.25">
      <c r="C15478" s="7">
        <v>15467</v>
      </c>
      <c r="D15478" s="8">
        <f t="shared" si="1449"/>
        <v>23.346083249999978</v>
      </c>
      <c r="E15478" s="8">
        <f t="shared" si="1447"/>
        <v>79.658916750000003</v>
      </c>
      <c r="F15478" s="19">
        <f t="shared" si="1450"/>
        <v>3.6524812114506471</v>
      </c>
      <c r="G15478" s="26">
        <f t="shared" si="1448"/>
        <v>4.1067973061639611E-5</v>
      </c>
      <c r="H15478" s="27">
        <f>SUM($G$11:G15478)</f>
        <v>0.4097504017786493</v>
      </c>
      <c r="I15478" s="26" t="str">
        <f t="shared" si="1446"/>
        <v/>
      </c>
      <c r="J15478" s="20" t="str">
        <f t="shared" si="1451"/>
        <v/>
      </c>
    </row>
    <row r="15479" spans="3:10" x14ac:dyDescent="0.25">
      <c r="C15479" s="7">
        <v>15468</v>
      </c>
      <c r="D15479" s="8">
        <f t="shared" si="1449"/>
        <v>23.340932999999978</v>
      </c>
      <c r="E15479" s="8">
        <f t="shared" si="1447"/>
        <v>79.664067000000003</v>
      </c>
      <c r="F15479" s="19">
        <f t="shared" si="1450"/>
        <v>3.652078312413356</v>
      </c>
      <c r="G15479" s="26">
        <f t="shared" si="1448"/>
        <v>4.1072503700195142E-5</v>
      </c>
      <c r="H15479" s="27">
        <f>SUM($G$11:G15479)</f>
        <v>0.40979147428234947</v>
      </c>
      <c r="I15479" s="26" t="str">
        <f t="shared" si="1446"/>
        <v/>
      </c>
      <c r="J15479" s="20" t="str">
        <f t="shared" si="1451"/>
        <v/>
      </c>
    </row>
    <row r="15480" spans="3:10" x14ac:dyDescent="0.25">
      <c r="C15480" s="7">
        <v>15469</v>
      </c>
      <c r="D15480" s="8">
        <f t="shared" si="1449"/>
        <v>23.335782749999993</v>
      </c>
      <c r="E15480" s="8">
        <f t="shared" si="1447"/>
        <v>79.669217249999988</v>
      </c>
      <c r="F15480" s="19">
        <f t="shared" si="1450"/>
        <v>3.6516753689231463</v>
      </c>
      <c r="G15480" s="26">
        <f t="shared" si="1448"/>
        <v>4.1077035838548254E-5</v>
      </c>
      <c r="H15480" s="27">
        <f>SUM($G$11:G15480)</f>
        <v>0.40983255131818802</v>
      </c>
      <c r="I15480" s="26" t="str">
        <f t="shared" si="1446"/>
        <v/>
      </c>
      <c r="J15480" s="20" t="str">
        <f t="shared" si="1451"/>
        <v/>
      </c>
    </row>
    <row r="15481" spans="3:10" x14ac:dyDescent="0.25">
      <c r="C15481" s="7">
        <v>15470</v>
      </c>
      <c r="D15481" s="8">
        <f t="shared" si="1449"/>
        <v>23.330632499999979</v>
      </c>
      <c r="E15481" s="8">
        <f t="shared" si="1447"/>
        <v>79.674367500000002</v>
      </c>
      <c r="F15481" s="19">
        <f t="shared" si="1450"/>
        <v>3.6512723809652967</v>
      </c>
      <c r="G15481" s="26">
        <f t="shared" si="1448"/>
        <v>4.1081569477526647E-5</v>
      </c>
      <c r="H15481" s="27">
        <f>SUM($G$11:G15481)</f>
        <v>0.40987363288766554</v>
      </c>
      <c r="I15481" s="26" t="str">
        <f t="shared" si="1446"/>
        <v/>
      </c>
      <c r="J15481" s="20" t="str">
        <f t="shared" si="1451"/>
        <v/>
      </c>
    </row>
    <row r="15482" spans="3:10" x14ac:dyDescent="0.25">
      <c r="C15482" s="7">
        <v>15471</v>
      </c>
      <c r="D15482" s="8">
        <f t="shared" si="1449"/>
        <v>23.325482249999979</v>
      </c>
      <c r="E15482" s="8">
        <f t="shared" si="1447"/>
        <v>79.679517750000002</v>
      </c>
      <c r="F15482" s="19">
        <f t="shared" si="1450"/>
        <v>3.6508693485250863</v>
      </c>
      <c r="G15482" s="26">
        <f t="shared" si="1448"/>
        <v>4.1086104617958583E-5</v>
      </c>
      <c r="H15482" s="27">
        <f>SUM($G$11:G15482)</f>
        <v>0.40991471899228349</v>
      </c>
      <c r="I15482" s="26" t="str">
        <f t="shared" si="1446"/>
        <v/>
      </c>
      <c r="J15482" s="20" t="str">
        <f t="shared" si="1451"/>
        <v/>
      </c>
    </row>
    <row r="15483" spans="3:10" x14ac:dyDescent="0.25">
      <c r="C15483" s="7">
        <v>15472</v>
      </c>
      <c r="D15483" s="8">
        <f t="shared" si="1449"/>
        <v>23.320331999999993</v>
      </c>
      <c r="E15483" s="8">
        <f t="shared" si="1447"/>
        <v>79.684667999999988</v>
      </c>
      <c r="F15483" s="19">
        <f t="shared" si="1450"/>
        <v>3.6504662715877814</v>
      </c>
      <c r="G15483" s="26">
        <f t="shared" si="1448"/>
        <v>4.1090641260672988E-5</v>
      </c>
      <c r="H15483" s="27">
        <f>SUM($G$11:G15483)</f>
        <v>0.40995580963354417</v>
      </c>
      <c r="I15483" s="26" t="str">
        <f t="shared" si="1446"/>
        <v/>
      </c>
      <c r="J15483" s="20" t="str">
        <f t="shared" si="1451"/>
        <v/>
      </c>
    </row>
    <row r="15484" spans="3:10" x14ac:dyDescent="0.25">
      <c r="C15484" s="7">
        <v>15473</v>
      </c>
      <c r="D15484" s="8">
        <f t="shared" si="1449"/>
        <v>23.315181749999979</v>
      </c>
      <c r="E15484" s="8">
        <f t="shared" si="1447"/>
        <v>79.689818250000002</v>
      </c>
      <c r="F15484" s="19">
        <f t="shared" si="1450"/>
        <v>3.6500631501386369</v>
      </c>
      <c r="G15484" s="26">
        <f t="shared" si="1448"/>
        <v>4.1095179406499495E-5</v>
      </c>
      <c r="H15484" s="27">
        <f>SUM($G$11:G15484)</f>
        <v>0.40999690481295065</v>
      </c>
      <c r="I15484" s="26" t="str">
        <f t="shared" si="1446"/>
        <v/>
      </c>
      <c r="J15484" s="20" t="str">
        <f t="shared" si="1451"/>
        <v/>
      </c>
    </row>
    <row r="15485" spans="3:10" x14ac:dyDescent="0.25">
      <c r="C15485" s="7">
        <v>15474</v>
      </c>
      <c r="D15485" s="8">
        <f t="shared" si="1449"/>
        <v>23.31003149999998</v>
      </c>
      <c r="E15485" s="8">
        <f t="shared" si="1447"/>
        <v>79.694968500000002</v>
      </c>
      <c r="F15485" s="19">
        <f t="shared" si="1450"/>
        <v>3.6496599841629069</v>
      </c>
      <c r="G15485" s="26">
        <f t="shared" si="1448"/>
        <v>4.1099719056268271E-5</v>
      </c>
      <c r="H15485" s="27">
        <f>SUM($G$11:G15485)</f>
        <v>0.41003800453200689</v>
      </c>
      <c r="I15485" s="26" t="str">
        <f t="shared" si="1446"/>
        <v/>
      </c>
      <c r="J15485" s="20" t="str">
        <f t="shared" si="1451"/>
        <v/>
      </c>
    </row>
    <row r="15486" spans="3:10" x14ac:dyDescent="0.25">
      <c r="C15486" s="7">
        <v>15475</v>
      </c>
      <c r="D15486" s="8">
        <f t="shared" si="1449"/>
        <v>23.304881249999994</v>
      </c>
      <c r="E15486" s="8">
        <f t="shared" si="1447"/>
        <v>79.700118749999987</v>
      </c>
      <c r="F15486" s="19">
        <f t="shared" si="1450"/>
        <v>3.6492567736458335</v>
      </c>
      <c r="G15486" s="26">
        <f t="shared" si="1448"/>
        <v>4.1104260210810186E-5</v>
      </c>
      <c r="H15486" s="27">
        <f>SUM($G$11:G15486)</f>
        <v>0.41007910879221771</v>
      </c>
      <c r="I15486" s="26" t="str">
        <f t="shared" si="1446"/>
        <v/>
      </c>
      <c r="J15486" s="20" t="str">
        <f t="shared" si="1451"/>
        <v/>
      </c>
    </row>
    <row r="15487" spans="3:10" x14ac:dyDescent="0.25">
      <c r="C15487" s="7">
        <v>15476</v>
      </c>
      <c r="D15487" s="8">
        <f t="shared" si="1449"/>
        <v>23.29973099999998</v>
      </c>
      <c r="E15487" s="8">
        <f t="shared" si="1447"/>
        <v>79.705269000000001</v>
      </c>
      <c r="F15487" s="19">
        <f t="shared" si="1450"/>
        <v>3.6488535185726474</v>
      </c>
      <c r="G15487" s="26">
        <f t="shared" si="1448"/>
        <v>4.1108802870956777E-5</v>
      </c>
      <c r="H15487" s="27">
        <f>SUM($G$11:G15487)</f>
        <v>0.41012021759508865</v>
      </c>
      <c r="I15487" s="26" t="str">
        <f t="shared" si="1446"/>
        <v/>
      </c>
      <c r="J15487" s="20" t="str">
        <f t="shared" si="1451"/>
        <v/>
      </c>
    </row>
    <row r="15488" spans="3:10" x14ac:dyDescent="0.25">
      <c r="C15488" s="7">
        <v>15477</v>
      </c>
      <c r="D15488" s="8">
        <f t="shared" si="1449"/>
        <v>23.29458074999998</v>
      </c>
      <c r="E15488" s="8">
        <f t="shared" si="1447"/>
        <v>79.710419250000001</v>
      </c>
      <c r="F15488" s="19">
        <f t="shared" si="1450"/>
        <v>3.6484502189285779</v>
      </c>
      <c r="G15488" s="26">
        <f t="shared" si="1448"/>
        <v>4.1113347037540155E-5</v>
      </c>
      <c r="H15488" s="27">
        <f>SUM($G$11:G15488)</f>
        <v>0.4101613309421262</v>
      </c>
      <c r="I15488" s="26" t="str">
        <f t="shared" si="1446"/>
        <v/>
      </c>
      <c r="J15488" s="20" t="str">
        <f t="shared" si="1451"/>
        <v/>
      </c>
    </row>
    <row r="15489" spans="3:10" x14ac:dyDescent="0.25">
      <c r="C15489" s="7">
        <v>15478</v>
      </c>
      <c r="D15489" s="8">
        <f t="shared" si="1449"/>
        <v>23.289430499999995</v>
      </c>
      <c r="E15489" s="8">
        <f t="shared" si="1447"/>
        <v>79.715569499999987</v>
      </c>
      <c r="F15489" s="19">
        <f t="shared" si="1450"/>
        <v>3.648046874698843</v>
      </c>
      <c r="G15489" s="26">
        <f t="shared" si="1448"/>
        <v>4.1117892711393116E-5</v>
      </c>
      <c r="H15489" s="27">
        <f>SUM($G$11:G15489)</f>
        <v>0.41020244883483759</v>
      </c>
      <c r="I15489" s="26" t="str">
        <f t="shared" si="1446"/>
        <v/>
      </c>
      <c r="J15489" s="20" t="str">
        <f t="shared" si="1451"/>
        <v/>
      </c>
    </row>
    <row r="15490" spans="3:10" x14ac:dyDescent="0.25">
      <c r="C15490" s="7">
        <v>15479</v>
      </c>
      <c r="D15490" s="8">
        <f t="shared" si="1449"/>
        <v>23.284280249999981</v>
      </c>
      <c r="E15490" s="8">
        <f t="shared" si="1447"/>
        <v>79.720719750000001</v>
      </c>
      <c r="F15490" s="19">
        <f t="shared" si="1450"/>
        <v>3.6476434858686493</v>
      </c>
      <c r="G15490" s="26">
        <f t="shared" si="1448"/>
        <v>4.112243989334912E-5</v>
      </c>
      <c r="H15490" s="27">
        <f>SUM($G$11:G15490)</f>
        <v>0.41024357127473093</v>
      </c>
      <c r="I15490" s="26" t="str">
        <f t="shared" si="1446"/>
        <v/>
      </c>
      <c r="J15490" s="20" t="str">
        <f t="shared" si="1451"/>
        <v/>
      </c>
    </row>
    <row r="15491" spans="3:10" x14ac:dyDescent="0.25">
      <c r="C15491" s="7">
        <v>15480</v>
      </c>
      <c r="D15491" s="8">
        <f t="shared" si="1449"/>
        <v>23.279129999999981</v>
      </c>
      <c r="E15491" s="8">
        <f t="shared" si="1447"/>
        <v>79.72587</v>
      </c>
      <c r="F15491" s="19">
        <f t="shared" si="1450"/>
        <v>3.6472400524232005</v>
      </c>
      <c r="G15491" s="26">
        <f t="shared" si="1448"/>
        <v>4.1126988584242224E-5</v>
      </c>
      <c r="H15491" s="27">
        <f>SUM($G$11:G15491)</f>
        <v>0.41028469826331515</v>
      </c>
      <c r="I15491" s="26" t="str">
        <f t="shared" si="1446"/>
        <v/>
      </c>
      <c r="J15491" s="20" t="str">
        <f t="shared" si="1451"/>
        <v/>
      </c>
    </row>
    <row r="15492" spans="3:10" x14ac:dyDescent="0.25">
      <c r="C15492" s="7">
        <v>15481</v>
      </c>
      <c r="D15492" s="8">
        <f t="shared" si="1449"/>
        <v>23.273979749999981</v>
      </c>
      <c r="E15492" s="8">
        <f t="shared" si="1447"/>
        <v>79.73102025</v>
      </c>
      <c r="F15492" s="19">
        <f t="shared" si="1450"/>
        <v>3.6468365743476894</v>
      </c>
      <c r="G15492" s="26">
        <f t="shared" si="1448"/>
        <v>4.1131538784907168E-5</v>
      </c>
      <c r="H15492" s="27">
        <f>SUM($G$11:G15492)</f>
        <v>0.41032582980210008</v>
      </c>
      <c r="I15492" s="26" t="str">
        <f t="shared" si="1446"/>
        <v/>
      </c>
      <c r="J15492" s="20" t="str">
        <f t="shared" si="1451"/>
        <v/>
      </c>
    </row>
    <row r="15493" spans="3:10" x14ac:dyDescent="0.25">
      <c r="C15493" s="7">
        <v>15482</v>
      </c>
      <c r="D15493" s="8">
        <f t="shared" si="1449"/>
        <v>23.268829499999995</v>
      </c>
      <c r="E15493" s="8">
        <f t="shared" si="1447"/>
        <v>79.736170499999986</v>
      </c>
      <c r="F15493" s="19">
        <f t="shared" si="1450"/>
        <v>3.646433051627302</v>
      </c>
      <c r="G15493" s="26">
        <f t="shared" si="1448"/>
        <v>4.113609049617931E-5</v>
      </c>
      <c r="H15493" s="27">
        <f>SUM($G$11:G15493)</f>
        <v>0.41036696589259625</v>
      </c>
      <c r="I15493" s="26" t="str">
        <f t="shared" si="1446"/>
        <v/>
      </c>
      <c r="J15493" s="20" t="str">
        <f t="shared" si="1451"/>
        <v/>
      </c>
    </row>
    <row r="15494" spans="3:10" x14ac:dyDescent="0.25">
      <c r="C15494" s="7">
        <v>15483</v>
      </c>
      <c r="D15494" s="8">
        <f t="shared" si="1449"/>
        <v>23.263679249999981</v>
      </c>
      <c r="E15494" s="8">
        <f t="shared" si="1447"/>
        <v>79.74132075</v>
      </c>
      <c r="F15494" s="19">
        <f t="shared" si="1450"/>
        <v>3.6460294842472116</v>
      </c>
      <c r="G15494" s="26">
        <f t="shared" si="1448"/>
        <v>4.1140643718894712E-5</v>
      </c>
      <c r="H15494" s="27">
        <f>SUM($G$11:G15494)</f>
        <v>0.41040810653631515</v>
      </c>
      <c r="I15494" s="26" t="str">
        <f t="shared" si="1446"/>
        <v/>
      </c>
      <c r="J15494" s="20" t="str">
        <f t="shared" si="1451"/>
        <v/>
      </c>
    </row>
    <row r="15495" spans="3:10" x14ac:dyDescent="0.25">
      <c r="C15495" s="7">
        <v>15484</v>
      </c>
      <c r="D15495" s="8">
        <f t="shared" si="1449"/>
        <v>23.258528999999982</v>
      </c>
      <c r="E15495" s="8">
        <f t="shared" si="1447"/>
        <v>79.746471</v>
      </c>
      <c r="F15495" s="19">
        <f t="shared" si="1450"/>
        <v>3.6456258721925909</v>
      </c>
      <c r="G15495" s="26">
        <f t="shared" si="1448"/>
        <v>4.1145198453890006E-5</v>
      </c>
      <c r="H15495" s="27">
        <f>SUM($G$11:G15495)</f>
        <v>0.41044925173476904</v>
      </c>
      <c r="I15495" s="26" t="str">
        <f t="shared" si="1446"/>
        <v/>
      </c>
      <c r="J15495" s="20" t="str">
        <f t="shared" si="1451"/>
        <v/>
      </c>
    </row>
    <row r="15496" spans="3:10" x14ac:dyDescent="0.25">
      <c r="C15496" s="7">
        <v>15485</v>
      </c>
      <c r="D15496" s="8">
        <f t="shared" si="1449"/>
        <v>23.253378749999996</v>
      </c>
      <c r="E15496" s="8">
        <f t="shared" si="1447"/>
        <v>79.751621249999985</v>
      </c>
      <c r="F15496" s="19">
        <f t="shared" si="1450"/>
        <v>3.6452222154485998</v>
      </c>
      <c r="G15496" s="26">
        <f t="shared" si="1448"/>
        <v>4.11497547020025E-5</v>
      </c>
      <c r="H15496" s="27">
        <f>SUM($G$11:G15496)</f>
        <v>0.41049040148947102</v>
      </c>
      <c r="I15496" s="26" t="str">
        <f t="shared" si="1446"/>
        <v/>
      </c>
      <c r="J15496" s="20" t="str">
        <f t="shared" si="1451"/>
        <v/>
      </c>
    </row>
    <row r="15497" spans="3:10" x14ac:dyDescent="0.25">
      <c r="C15497" s="7">
        <v>15486</v>
      </c>
      <c r="D15497" s="8">
        <f t="shared" si="1449"/>
        <v>23.248228499999982</v>
      </c>
      <c r="E15497" s="8">
        <f t="shared" si="1447"/>
        <v>79.756771499999999</v>
      </c>
      <c r="F15497" s="19">
        <f t="shared" si="1450"/>
        <v>3.644818514000387</v>
      </c>
      <c r="G15497" s="26">
        <f t="shared" si="1448"/>
        <v>4.1154312464070208E-5</v>
      </c>
      <c r="H15497" s="27">
        <f>SUM($G$11:G15497)</f>
        <v>0.41053155580193512</v>
      </c>
      <c r="I15497" s="26" t="str">
        <f t="shared" si="1446"/>
        <v/>
      </c>
      <c r="J15497" s="20" t="str">
        <f t="shared" si="1451"/>
        <v/>
      </c>
    </row>
    <row r="15498" spans="3:10" x14ac:dyDescent="0.25">
      <c r="C15498" s="7">
        <v>15487</v>
      </c>
      <c r="D15498" s="8">
        <f t="shared" si="1449"/>
        <v>23.243078249999982</v>
      </c>
      <c r="E15498" s="8">
        <f t="shared" si="1447"/>
        <v>79.761921749999999</v>
      </c>
      <c r="F15498" s="19">
        <f t="shared" si="1450"/>
        <v>3.6444147678331005</v>
      </c>
      <c r="G15498" s="26">
        <f t="shared" si="1448"/>
        <v>4.1158871740931707E-5</v>
      </c>
      <c r="H15498" s="27">
        <f>SUM($G$11:G15498)</f>
        <v>0.41057271467367606</v>
      </c>
      <c r="I15498" s="26" t="str">
        <f t="shared" si="1446"/>
        <v/>
      </c>
      <c r="J15498" s="20" t="str">
        <f t="shared" si="1451"/>
        <v/>
      </c>
    </row>
    <row r="15499" spans="3:10" x14ac:dyDescent="0.25">
      <c r="C15499" s="7">
        <v>15488</v>
      </c>
      <c r="D15499" s="8">
        <f t="shared" si="1449"/>
        <v>23.237927999999997</v>
      </c>
      <c r="E15499" s="8">
        <f t="shared" si="1447"/>
        <v>79.767071999999985</v>
      </c>
      <c r="F15499" s="19">
        <f t="shared" si="1450"/>
        <v>3.6440109769318747</v>
      </c>
      <c r="G15499" s="26">
        <f t="shared" si="1448"/>
        <v>4.116343253342627E-5</v>
      </c>
      <c r="H15499" s="27">
        <f>SUM($G$11:G15499)</f>
        <v>0.41061387810620947</v>
      </c>
      <c r="I15499" s="26" t="str">
        <f t="shared" ref="I15499:I15562" si="1452">IF($H$7&gt;=H15499,F15499,"")</f>
        <v/>
      </c>
      <c r="J15499" s="20" t="str">
        <f t="shared" si="1451"/>
        <v/>
      </c>
    </row>
    <row r="15500" spans="3:10" x14ac:dyDescent="0.25">
      <c r="C15500" s="7">
        <v>15489</v>
      </c>
      <c r="D15500" s="8">
        <f t="shared" si="1449"/>
        <v>23.232777749999983</v>
      </c>
      <c r="E15500" s="8">
        <f t="shared" ref="E15500:E15563" si="1453">C15500*$D$3*9.81*$D$8</f>
        <v>79.772222249999999</v>
      </c>
      <c r="F15500" s="19">
        <f t="shared" si="1450"/>
        <v>3.6436071412818354</v>
      </c>
      <c r="G15500" s="26">
        <f t="shared" ref="G15500:G15563" si="1454">$D$8/F15500</f>
        <v>4.1167994842393849E-5</v>
      </c>
      <c r="H15500" s="27">
        <f>SUM($G$11:G15500)</f>
        <v>0.41065504610105186</v>
      </c>
      <c r="I15500" s="26" t="str">
        <f t="shared" si="1452"/>
        <v/>
      </c>
      <c r="J15500" s="20" t="str">
        <f t="shared" si="1451"/>
        <v/>
      </c>
    </row>
    <row r="15501" spans="3:10" x14ac:dyDescent="0.25">
      <c r="C15501" s="7">
        <v>15490</v>
      </c>
      <c r="D15501" s="8">
        <f t="shared" ref="D15501:D15564" si="1455">$D$11-E15501</f>
        <v>23.227627499999983</v>
      </c>
      <c r="E15501" s="8">
        <f t="shared" si="1453"/>
        <v>79.777372499999998</v>
      </c>
      <c r="F15501" s="19">
        <f t="shared" ref="F15501:F15564" si="1456">SQRT(2*D15501/$D$3)</f>
        <v>3.6432032608681046</v>
      </c>
      <c r="G15501" s="26">
        <f t="shared" si="1454"/>
        <v>4.1172558668674966E-5</v>
      </c>
      <c r="H15501" s="27">
        <f>SUM($G$11:G15501)</f>
        <v>0.41069621865972056</v>
      </c>
      <c r="I15501" s="26" t="str">
        <f t="shared" si="1452"/>
        <v/>
      </c>
      <c r="J15501" s="20" t="str">
        <f t="shared" ref="J15501:J15564" si="1457">IF(I15501="","",H15501)</f>
        <v/>
      </c>
    </row>
    <row r="15502" spans="3:10" x14ac:dyDescent="0.25">
      <c r="C15502" s="7">
        <v>15491</v>
      </c>
      <c r="D15502" s="8">
        <f t="shared" si="1455"/>
        <v>23.222477249999997</v>
      </c>
      <c r="E15502" s="8">
        <f t="shared" si="1453"/>
        <v>79.782522749999984</v>
      </c>
      <c r="F15502" s="19">
        <f t="shared" si="1456"/>
        <v>3.6427993356757931</v>
      </c>
      <c r="G15502" s="26">
        <f t="shared" si="1454"/>
        <v>4.1177124013110859E-5</v>
      </c>
      <c r="H15502" s="27">
        <f>SUM($G$11:G15502)</f>
        <v>0.41073739578373369</v>
      </c>
      <c r="I15502" s="26" t="str">
        <f t="shared" si="1452"/>
        <v/>
      </c>
      <c r="J15502" s="20" t="str">
        <f t="shared" si="1457"/>
        <v/>
      </c>
    </row>
    <row r="15503" spans="3:10" x14ac:dyDescent="0.25">
      <c r="C15503" s="7">
        <v>15492</v>
      </c>
      <c r="D15503" s="8">
        <f t="shared" si="1455"/>
        <v>23.217326999999983</v>
      </c>
      <c r="E15503" s="8">
        <f t="shared" si="1453"/>
        <v>79.787672999999998</v>
      </c>
      <c r="F15503" s="19">
        <f t="shared" si="1456"/>
        <v>3.6423953656900001</v>
      </c>
      <c r="G15503" s="26">
        <f t="shared" si="1454"/>
        <v>4.1181690876543438E-5</v>
      </c>
      <c r="H15503" s="27">
        <f>SUM($G$11:G15503)</f>
        <v>0.41077857747461022</v>
      </c>
      <c r="I15503" s="26" t="str">
        <f t="shared" si="1452"/>
        <v/>
      </c>
      <c r="J15503" s="20" t="str">
        <f t="shared" si="1457"/>
        <v/>
      </c>
    </row>
    <row r="15504" spans="3:10" x14ac:dyDescent="0.25">
      <c r="C15504" s="7">
        <v>15493</v>
      </c>
      <c r="D15504" s="8">
        <f t="shared" si="1455"/>
        <v>23.212176749999983</v>
      </c>
      <c r="E15504" s="8">
        <f t="shared" si="1453"/>
        <v>79.792823249999998</v>
      </c>
      <c r="F15504" s="19">
        <f t="shared" si="1456"/>
        <v>3.6419913508958244</v>
      </c>
      <c r="G15504" s="26">
        <f t="shared" si="1454"/>
        <v>4.118625925981519E-5</v>
      </c>
      <c r="H15504" s="27">
        <f>SUM($G$11:G15504)</f>
        <v>0.41081976373387002</v>
      </c>
      <c r="I15504" s="26" t="str">
        <f t="shared" si="1452"/>
        <v/>
      </c>
      <c r="J15504" s="20" t="str">
        <f t="shared" si="1457"/>
        <v/>
      </c>
    </row>
    <row r="15505" spans="3:10" x14ac:dyDescent="0.25">
      <c r="C15505" s="7">
        <v>15494</v>
      </c>
      <c r="D15505" s="8">
        <f t="shared" si="1455"/>
        <v>23.207026499999984</v>
      </c>
      <c r="E15505" s="8">
        <f t="shared" si="1453"/>
        <v>79.797973499999998</v>
      </c>
      <c r="F15505" s="19">
        <f t="shared" si="1456"/>
        <v>3.6415872912783502</v>
      </c>
      <c r="G15505" s="26">
        <f t="shared" si="1454"/>
        <v>4.1190829163769319E-5</v>
      </c>
      <c r="H15505" s="27">
        <f>SUM($G$11:G15505)</f>
        <v>0.41086095456303379</v>
      </c>
      <c r="I15505" s="26" t="str">
        <f t="shared" si="1452"/>
        <v/>
      </c>
      <c r="J15505" s="20" t="str">
        <f t="shared" si="1457"/>
        <v/>
      </c>
    </row>
    <row r="15506" spans="3:10" x14ac:dyDescent="0.25">
      <c r="C15506" s="7">
        <v>15495</v>
      </c>
      <c r="D15506" s="8">
        <f t="shared" si="1455"/>
        <v>23.201876249999984</v>
      </c>
      <c r="E15506" s="8">
        <f t="shared" si="1453"/>
        <v>79.803123749999997</v>
      </c>
      <c r="F15506" s="19">
        <f t="shared" si="1456"/>
        <v>3.6411831868226558</v>
      </c>
      <c r="G15506" s="26">
        <f t="shared" si="1454"/>
        <v>4.1195400589249659E-5</v>
      </c>
      <c r="H15506" s="27">
        <f>SUM($G$11:G15506)</f>
        <v>0.41090214996362301</v>
      </c>
      <c r="I15506" s="26" t="str">
        <f t="shared" si="1452"/>
        <v/>
      </c>
      <c r="J15506" s="20" t="str">
        <f t="shared" si="1457"/>
        <v/>
      </c>
    </row>
    <row r="15507" spans="3:10" x14ac:dyDescent="0.25">
      <c r="C15507" s="7">
        <v>15496</v>
      </c>
      <c r="D15507" s="8">
        <f t="shared" si="1455"/>
        <v>23.196725999999984</v>
      </c>
      <c r="E15507" s="8">
        <f t="shared" si="1453"/>
        <v>79.808273999999997</v>
      </c>
      <c r="F15507" s="19">
        <f t="shared" si="1456"/>
        <v>3.6407790375138109</v>
      </c>
      <c r="G15507" s="26">
        <f t="shared" si="1454"/>
        <v>4.1199973537100703E-5</v>
      </c>
      <c r="H15507" s="27">
        <f>SUM($G$11:G15507)</f>
        <v>0.41094334993716009</v>
      </c>
      <c r="I15507" s="26" t="str">
        <f t="shared" si="1452"/>
        <v/>
      </c>
      <c r="J15507" s="20" t="str">
        <f t="shared" si="1457"/>
        <v/>
      </c>
    </row>
    <row r="15508" spans="3:10" x14ac:dyDescent="0.25">
      <c r="C15508" s="7">
        <v>15497</v>
      </c>
      <c r="D15508" s="8">
        <f t="shared" si="1455"/>
        <v>23.191575749999984</v>
      </c>
      <c r="E15508" s="8">
        <f t="shared" si="1453"/>
        <v>79.813424249999997</v>
      </c>
      <c r="F15508" s="19">
        <f t="shared" si="1456"/>
        <v>3.6403748433368768</v>
      </c>
      <c r="G15508" s="26">
        <f t="shared" si="1454"/>
        <v>4.1204548008167613E-5</v>
      </c>
      <c r="H15508" s="27">
        <f>SUM($G$11:G15508)</f>
        <v>0.41098455448516824</v>
      </c>
      <c r="I15508" s="26" t="str">
        <f t="shared" si="1452"/>
        <v/>
      </c>
      <c r="J15508" s="20" t="str">
        <f t="shared" si="1457"/>
        <v/>
      </c>
    </row>
    <row r="15509" spans="3:10" x14ac:dyDescent="0.25">
      <c r="C15509" s="7">
        <v>15498</v>
      </c>
      <c r="D15509" s="8">
        <f t="shared" si="1455"/>
        <v>23.18642549999997</v>
      </c>
      <c r="E15509" s="8">
        <f t="shared" si="1453"/>
        <v>79.818574500000011</v>
      </c>
      <c r="F15509" s="19">
        <f t="shared" si="1456"/>
        <v>3.6399706042769058</v>
      </c>
      <c r="G15509" s="26">
        <f t="shared" si="1454"/>
        <v>4.1209124003296195E-5</v>
      </c>
      <c r="H15509" s="27">
        <f>SUM($G$11:G15509)</f>
        <v>0.41102576360917153</v>
      </c>
      <c r="I15509" s="26" t="str">
        <f t="shared" si="1452"/>
        <v/>
      </c>
      <c r="J15509" s="20" t="str">
        <f t="shared" si="1457"/>
        <v/>
      </c>
    </row>
    <row r="15510" spans="3:10" x14ac:dyDescent="0.25">
      <c r="C15510" s="7">
        <v>15499</v>
      </c>
      <c r="D15510" s="8">
        <f t="shared" si="1455"/>
        <v>23.181275249999985</v>
      </c>
      <c r="E15510" s="8">
        <f t="shared" si="1453"/>
        <v>79.823724749999997</v>
      </c>
      <c r="F15510" s="19">
        <f t="shared" si="1456"/>
        <v>3.6395663203189459</v>
      </c>
      <c r="G15510" s="26">
        <f t="shared" si="1454"/>
        <v>4.121370152333288E-5</v>
      </c>
      <c r="H15510" s="27">
        <f>SUM($G$11:G15510)</f>
        <v>0.41106697731069486</v>
      </c>
      <c r="I15510" s="26" t="str">
        <f t="shared" si="1452"/>
        <v/>
      </c>
      <c r="J15510" s="20" t="str">
        <f t="shared" si="1457"/>
        <v/>
      </c>
    </row>
    <row r="15511" spans="3:10" x14ac:dyDescent="0.25">
      <c r="C15511" s="7">
        <v>15500</v>
      </c>
      <c r="D15511" s="8">
        <f t="shared" si="1455"/>
        <v>23.176124999999985</v>
      </c>
      <c r="E15511" s="8">
        <f t="shared" si="1453"/>
        <v>79.828874999999996</v>
      </c>
      <c r="F15511" s="19">
        <f t="shared" si="1456"/>
        <v>3.63916199144803</v>
      </c>
      <c r="G15511" s="26">
        <f t="shared" si="1454"/>
        <v>4.1218280569124836E-5</v>
      </c>
      <c r="H15511" s="27">
        <f>SUM($G$11:G15511)</f>
        <v>0.41110819559126399</v>
      </c>
      <c r="I15511" s="26" t="str">
        <f t="shared" si="1452"/>
        <v/>
      </c>
      <c r="J15511" s="20" t="str">
        <f t="shared" si="1457"/>
        <v/>
      </c>
    </row>
    <row r="15512" spans="3:10" x14ac:dyDescent="0.25">
      <c r="C15512" s="7">
        <v>15501</v>
      </c>
      <c r="D15512" s="8">
        <f t="shared" si="1455"/>
        <v>23.170974749999971</v>
      </c>
      <c r="E15512" s="8">
        <f t="shared" si="1453"/>
        <v>79.83402525000001</v>
      </c>
      <c r="F15512" s="19">
        <f t="shared" si="1456"/>
        <v>3.6387576176491865</v>
      </c>
      <c r="G15512" s="26">
        <f t="shared" si="1454"/>
        <v>4.1222861141519847E-5</v>
      </c>
      <c r="H15512" s="27">
        <f>SUM($G$11:G15512)</f>
        <v>0.41114941845240549</v>
      </c>
      <c r="I15512" s="26" t="str">
        <f t="shared" si="1452"/>
        <v/>
      </c>
      <c r="J15512" s="20" t="str">
        <f t="shared" si="1457"/>
        <v/>
      </c>
    </row>
    <row r="15513" spans="3:10" x14ac:dyDescent="0.25">
      <c r="C15513" s="7">
        <v>15502</v>
      </c>
      <c r="D15513" s="8">
        <f t="shared" si="1455"/>
        <v>23.165824499999985</v>
      </c>
      <c r="E15513" s="8">
        <f t="shared" si="1453"/>
        <v>79.839175499999996</v>
      </c>
      <c r="F15513" s="19">
        <f t="shared" si="1456"/>
        <v>3.6383531989074385</v>
      </c>
      <c r="G15513" s="26">
        <f t="shared" si="1454"/>
        <v>4.1227443241366316E-5</v>
      </c>
      <c r="H15513" s="27">
        <f>SUM($G$11:G15513)</f>
        <v>0.41119064589564686</v>
      </c>
      <c r="I15513" s="26" t="str">
        <f t="shared" si="1452"/>
        <v/>
      </c>
      <c r="J15513" s="20" t="str">
        <f t="shared" si="1457"/>
        <v/>
      </c>
    </row>
    <row r="15514" spans="3:10" x14ac:dyDescent="0.25">
      <c r="C15514" s="7">
        <v>15503</v>
      </c>
      <c r="D15514" s="8">
        <f t="shared" si="1455"/>
        <v>23.160674249999985</v>
      </c>
      <c r="E15514" s="8">
        <f t="shared" si="1453"/>
        <v>79.844325749999996</v>
      </c>
      <c r="F15514" s="19">
        <f t="shared" si="1456"/>
        <v>3.6379487352077944</v>
      </c>
      <c r="G15514" s="26">
        <f t="shared" si="1454"/>
        <v>4.1232026869513377E-5</v>
      </c>
      <c r="H15514" s="27">
        <f>SUM($G$11:G15514)</f>
        <v>0.41123187792251636</v>
      </c>
      <c r="I15514" s="26" t="str">
        <f t="shared" si="1452"/>
        <v/>
      </c>
      <c r="J15514" s="20" t="str">
        <f t="shared" si="1457"/>
        <v/>
      </c>
    </row>
    <row r="15515" spans="3:10" x14ac:dyDescent="0.25">
      <c r="C15515" s="7">
        <v>15504</v>
      </c>
      <c r="D15515" s="8">
        <f t="shared" si="1455"/>
        <v>23.155523999999971</v>
      </c>
      <c r="E15515" s="8">
        <f t="shared" si="1453"/>
        <v>79.84947600000001</v>
      </c>
      <c r="F15515" s="19">
        <f t="shared" si="1456"/>
        <v>3.6375442265352573</v>
      </c>
      <c r="G15515" s="26">
        <f t="shared" si="1454"/>
        <v>4.1236612026810799E-5</v>
      </c>
      <c r="H15515" s="27">
        <f>SUM($G$11:G15515)</f>
        <v>0.41127311453454318</v>
      </c>
      <c r="I15515" s="26" t="str">
        <f t="shared" si="1452"/>
        <v/>
      </c>
      <c r="J15515" s="20" t="str">
        <f t="shared" si="1457"/>
        <v/>
      </c>
    </row>
    <row r="15516" spans="3:10" x14ac:dyDescent="0.25">
      <c r="C15516" s="7">
        <v>15505</v>
      </c>
      <c r="D15516" s="8">
        <f t="shared" si="1455"/>
        <v>23.150373749999986</v>
      </c>
      <c r="E15516" s="8">
        <f t="shared" si="1453"/>
        <v>79.854626249999995</v>
      </c>
      <c r="F15516" s="19">
        <f t="shared" si="1456"/>
        <v>3.6371396728748255</v>
      </c>
      <c r="G15516" s="26">
        <f t="shared" si="1454"/>
        <v>4.124119871410897E-5</v>
      </c>
      <c r="H15516" s="27">
        <f>SUM($G$11:G15516)</f>
        <v>0.41131435573325731</v>
      </c>
      <c r="I15516" s="26" t="str">
        <f t="shared" si="1452"/>
        <v/>
      </c>
      <c r="J15516" s="20" t="str">
        <f t="shared" si="1457"/>
        <v/>
      </c>
    </row>
    <row r="15517" spans="3:10" x14ac:dyDescent="0.25">
      <c r="C15517" s="7">
        <v>15506</v>
      </c>
      <c r="D15517" s="8">
        <f t="shared" si="1455"/>
        <v>23.145223499999986</v>
      </c>
      <c r="E15517" s="8">
        <f t="shared" si="1453"/>
        <v>79.859776499999995</v>
      </c>
      <c r="F15517" s="19">
        <f t="shared" si="1456"/>
        <v>3.6367350742114817</v>
      </c>
      <c r="G15517" s="26">
        <f t="shared" si="1454"/>
        <v>4.1245786932259023E-5</v>
      </c>
      <c r="H15517" s="27">
        <f>SUM($G$11:G15517)</f>
        <v>0.41135560152018957</v>
      </c>
      <c r="I15517" s="26" t="str">
        <f t="shared" si="1452"/>
        <v/>
      </c>
      <c r="J15517" s="20" t="str">
        <f t="shared" si="1457"/>
        <v/>
      </c>
    </row>
    <row r="15518" spans="3:10" x14ac:dyDescent="0.25">
      <c r="C15518" s="7">
        <v>15507</v>
      </c>
      <c r="D15518" s="8">
        <f t="shared" si="1455"/>
        <v>23.140073249999986</v>
      </c>
      <c r="E15518" s="8">
        <f t="shared" si="1453"/>
        <v>79.864926749999995</v>
      </c>
      <c r="F15518" s="19">
        <f t="shared" si="1456"/>
        <v>3.6363304305302058</v>
      </c>
      <c r="G15518" s="26">
        <f t="shared" si="1454"/>
        <v>4.1250376682112686E-5</v>
      </c>
      <c r="H15518" s="27">
        <f>SUM($G$11:G15518)</f>
        <v>0.4113968518968717</v>
      </c>
      <c r="I15518" s="26" t="str">
        <f t="shared" si="1452"/>
        <v/>
      </c>
      <c r="J15518" s="20" t="str">
        <f t="shared" si="1457"/>
        <v/>
      </c>
    </row>
    <row r="15519" spans="3:10" x14ac:dyDescent="0.25">
      <c r="C15519" s="7">
        <v>15508</v>
      </c>
      <c r="D15519" s="8">
        <f t="shared" si="1455"/>
        <v>23.134922999999986</v>
      </c>
      <c r="E15519" s="8">
        <f t="shared" si="1453"/>
        <v>79.870076999999995</v>
      </c>
      <c r="F15519" s="19">
        <f t="shared" si="1456"/>
        <v>3.6359257418159672</v>
      </c>
      <c r="G15519" s="26">
        <f t="shared" si="1454"/>
        <v>4.125496796452238E-5</v>
      </c>
      <c r="H15519" s="27">
        <f>SUM($G$11:G15519)</f>
        <v>0.41143810686483623</v>
      </c>
      <c r="I15519" s="26" t="str">
        <f t="shared" si="1452"/>
        <v/>
      </c>
      <c r="J15519" s="20" t="str">
        <f t="shared" si="1457"/>
        <v/>
      </c>
    </row>
    <row r="15520" spans="3:10" x14ac:dyDescent="0.25">
      <c r="C15520" s="7">
        <v>15509</v>
      </c>
      <c r="D15520" s="8">
        <f t="shared" si="1455"/>
        <v>23.129772749999987</v>
      </c>
      <c r="E15520" s="8">
        <f t="shared" si="1453"/>
        <v>79.875227249999995</v>
      </c>
      <c r="F15520" s="19">
        <f t="shared" si="1456"/>
        <v>3.6355210080537277</v>
      </c>
      <c r="G15520" s="26">
        <f t="shared" si="1454"/>
        <v>4.1259560780341176E-5</v>
      </c>
      <c r="H15520" s="27">
        <f>SUM($G$11:G15520)</f>
        <v>0.41147936642561656</v>
      </c>
      <c r="I15520" s="26" t="str">
        <f t="shared" si="1452"/>
        <v/>
      </c>
      <c r="J15520" s="20" t="str">
        <f t="shared" si="1457"/>
        <v/>
      </c>
    </row>
    <row r="15521" spans="3:10" x14ac:dyDescent="0.25">
      <c r="C15521" s="7">
        <v>15510</v>
      </c>
      <c r="D15521" s="8">
        <f t="shared" si="1455"/>
        <v>23.124622499999987</v>
      </c>
      <c r="E15521" s="8">
        <f t="shared" si="1453"/>
        <v>79.880377499999994</v>
      </c>
      <c r="F15521" s="19">
        <f t="shared" si="1456"/>
        <v>3.6351162292284398</v>
      </c>
      <c r="G15521" s="26">
        <f t="shared" si="1454"/>
        <v>4.126415513042282E-5</v>
      </c>
      <c r="H15521" s="27">
        <f>SUM($G$11:G15521)</f>
        <v>0.411520630580747</v>
      </c>
      <c r="I15521" s="26" t="str">
        <f t="shared" si="1452"/>
        <v/>
      </c>
      <c r="J15521" s="20" t="str">
        <f t="shared" si="1457"/>
        <v/>
      </c>
    </row>
    <row r="15522" spans="3:10" x14ac:dyDescent="0.25">
      <c r="C15522" s="7">
        <v>15511</v>
      </c>
      <c r="D15522" s="8">
        <f t="shared" si="1455"/>
        <v>23.119472249999987</v>
      </c>
      <c r="E15522" s="8">
        <f t="shared" si="1453"/>
        <v>79.885527749999994</v>
      </c>
      <c r="F15522" s="19">
        <f t="shared" si="1456"/>
        <v>3.6347114053250489</v>
      </c>
      <c r="G15522" s="26">
        <f t="shared" si="1454"/>
        <v>4.1268751015621727E-5</v>
      </c>
      <c r="H15522" s="27">
        <f>SUM($G$11:G15522)</f>
        <v>0.41156189933176263</v>
      </c>
      <c r="I15522" s="26" t="str">
        <f t="shared" si="1452"/>
        <v/>
      </c>
      <c r="J15522" s="20" t="str">
        <f t="shared" si="1457"/>
        <v/>
      </c>
    </row>
    <row r="15523" spans="3:10" x14ac:dyDescent="0.25">
      <c r="C15523" s="7">
        <v>15512</v>
      </c>
      <c r="D15523" s="8">
        <f t="shared" si="1455"/>
        <v>23.114321999999987</v>
      </c>
      <c r="E15523" s="8">
        <f t="shared" si="1453"/>
        <v>79.890677999999994</v>
      </c>
      <c r="F15523" s="19">
        <f t="shared" si="1456"/>
        <v>3.634306536328491</v>
      </c>
      <c r="G15523" s="26">
        <f t="shared" si="1454"/>
        <v>4.1273348436792964E-5</v>
      </c>
      <c r="H15523" s="27">
        <f>SUM($G$11:G15523)</f>
        <v>0.41160317268019941</v>
      </c>
      <c r="I15523" s="26" t="str">
        <f t="shared" si="1452"/>
        <v/>
      </c>
      <c r="J15523" s="20" t="str">
        <f t="shared" si="1457"/>
        <v/>
      </c>
    </row>
    <row r="15524" spans="3:10" x14ac:dyDescent="0.25">
      <c r="C15524" s="7">
        <v>15513</v>
      </c>
      <c r="D15524" s="8">
        <f t="shared" si="1455"/>
        <v>23.109171749999987</v>
      </c>
      <c r="E15524" s="8">
        <f t="shared" si="1453"/>
        <v>79.895828249999994</v>
      </c>
      <c r="F15524" s="19">
        <f t="shared" si="1456"/>
        <v>3.6339016222236937</v>
      </c>
      <c r="G15524" s="26">
        <f t="shared" si="1454"/>
        <v>4.1277947394792287E-5</v>
      </c>
      <c r="H15524" s="27">
        <f>SUM($G$11:G15524)</f>
        <v>0.41164445062759419</v>
      </c>
      <c r="I15524" s="26" t="str">
        <f t="shared" si="1452"/>
        <v/>
      </c>
      <c r="J15524" s="20" t="str">
        <f t="shared" si="1457"/>
        <v/>
      </c>
    </row>
    <row r="15525" spans="3:10" x14ac:dyDescent="0.25">
      <c r="C15525" s="7">
        <v>15514</v>
      </c>
      <c r="D15525" s="8">
        <f t="shared" si="1455"/>
        <v>23.104021499999973</v>
      </c>
      <c r="E15525" s="8">
        <f t="shared" si="1453"/>
        <v>79.900978500000008</v>
      </c>
      <c r="F15525" s="19">
        <f t="shared" si="1456"/>
        <v>3.6334966629955758</v>
      </c>
      <c r="G15525" s="26">
        <f t="shared" si="1454"/>
        <v>4.1282547890476107E-5</v>
      </c>
      <c r="H15525" s="27">
        <f>SUM($G$11:G15525)</f>
        <v>0.41168573317548468</v>
      </c>
      <c r="I15525" s="26" t="str">
        <f t="shared" si="1452"/>
        <v/>
      </c>
      <c r="J15525" s="20" t="str">
        <f t="shared" si="1457"/>
        <v/>
      </c>
    </row>
    <row r="15526" spans="3:10" x14ac:dyDescent="0.25">
      <c r="C15526" s="7">
        <v>15515</v>
      </c>
      <c r="D15526" s="8">
        <f t="shared" si="1455"/>
        <v>23.098871249999988</v>
      </c>
      <c r="E15526" s="8">
        <f t="shared" si="1453"/>
        <v>79.906128749999993</v>
      </c>
      <c r="F15526" s="19">
        <f t="shared" si="1456"/>
        <v>3.6330916586290516</v>
      </c>
      <c r="G15526" s="26">
        <f t="shared" si="1454"/>
        <v>4.1287149924701471E-5</v>
      </c>
      <c r="H15526" s="27">
        <f>SUM($G$11:G15526)</f>
        <v>0.41172702032540937</v>
      </c>
      <c r="I15526" s="26" t="str">
        <f t="shared" si="1452"/>
        <v/>
      </c>
      <c r="J15526" s="20" t="str">
        <f t="shared" si="1457"/>
        <v/>
      </c>
    </row>
    <row r="15527" spans="3:10" x14ac:dyDescent="0.25">
      <c r="C15527" s="7">
        <v>15516</v>
      </c>
      <c r="D15527" s="8">
        <f t="shared" si="1455"/>
        <v>23.093720999999988</v>
      </c>
      <c r="E15527" s="8">
        <f t="shared" si="1453"/>
        <v>79.911278999999993</v>
      </c>
      <c r="F15527" s="19">
        <f t="shared" si="1456"/>
        <v>3.6326866091090206</v>
      </c>
      <c r="G15527" s="26">
        <f t="shared" si="1454"/>
        <v>4.1291753498326154E-5</v>
      </c>
      <c r="H15527" s="27">
        <f>SUM($G$11:G15527)</f>
        <v>0.41176831207890768</v>
      </c>
      <c r="I15527" s="26" t="str">
        <f t="shared" si="1452"/>
        <v/>
      </c>
      <c r="J15527" s="20" t="str">
        <f t="shared" si="1457"/>
        <v/>
      </c>
    </row>
    <row r="15528" spans="3:10" x14ac:dyDescent="0.25">
      <c r="C15528" s="7">
        <v>15517</v>
      </c>
      <c r="D15528" s="8">
        <f t="shared" si="1455"/>
        <v>23.088570749999974</v>
      </c>
      <c r="E15528" s="8">
        <f t="shared" si="1453"/>
        <v>79.916429250000007</v>
      </c>
      <c r="F15528" s="19">
        <f t="shared" si="1456"/>
        <v>3.6322815144203764</v>
      </c>
      <c r="G15528" s="26">
        <f t="shared" si="1454"/>
        <v>4.1296358612208592E-5</v>
      </c>
      <c r="H15528" s="27">
        <f>SUM($G$11:G15528)</f>
        <v>0.4118096084375199</v>
      </c>
      <c r="I15528" s="26" t="str">
        <f t="shared" si="1452"/>
        <v/>
      </c>
      <c r="J15528" s="20" t="str">
        <f t="shared" si="1457"/>
        <v/>
      </c>
    </row>
    <row r="15529" spans="3:10" x14ac:dyDescent="0.25">
      <c r="C15529" s="7">
        <v>15518</v>
      </c>
      <c r="D15529" s="8">
        <f t="shared" si="1455"/>
        <v>23.083420499999988</v>
      </c>
      <c r="E15529" s="8">
        <f t="shared" si="1453"/>
        <v>79.921579499999993</v>
      </c>
      <c r="F15529" s="19">
        <f t="shared" si="1456"/>
        <v>3.6318763745480096</v>
      </c>
      <c r="G15529" s="26">
        <f t="shared" si="1454"/>
        <v>4.1300965267207813E-5</v>
      </c>
      <c r="H15529" s="27">
        <f>SUM($G$11:G15529)</f>
        <v>0.41185090940278712</v>
      </c>
      <c r="I15529" s="26" t="str">
        <f t="shared" si="1452"/>
        <v/>
      </c>
      <c r="J15529" s="20" t="str">
        <f t="shared" si="1457"/>
        <v/>
      </c>
    </row>
    <row r="15530" spans="3:10" x14ac:dyDescent="0.25">
      <c r="C15530" s="7">
        <v>15519</v>
      </c>
      <c r="D15530" s="8">
        <f t="shared" si="1455"/>
        <v>23.078270249999989</v>
      </c>
      <c r="E15530" s="8">
        <f t="shared" si="1453"/>
        <v>79.926729749999993</v>
      </c>
      <c r="F15530" s="19">
        <f t="shared" si="1456"/>
        <v>3.6314711894767928</v>
      </c>
      <c r="G15530" s="26">
        <f t="shared" si="1454"/>
        <v>4.1305573464183636E-5</v>
      </c>
      <c r="H15530" s="27">
        <f>SUM($G$11:G15530)</f>
        <v>0.41189221497625128</v>
      </c>
      <c r="I15530" s="26" t="str">
        <f t="shared" si="1452"/>
        <v/>
      </c>
      <c r="J15530" s="20" t="str">
        <f t="shared" si="1457"/>
        <v/>
      </c>
    </row>
    <row r="15531" spans="3:10" x14ac:dyDescent="0.25">
      <c r="C15531" s="7">
        <v>15520</v>
      </c>
      <c r="D15531" s="8">
        <f t="shared" si="1455"/>
        <v>23.073119999999975</v>
      </c>
      <c r="E15531" s="8">
        <f t="shared" si="1453"/>
        <v>79.931880000000007</v>
      </c>
      <c r="F15531" s="19">
        <f t="shared" si="1456"/>
        <v>3.6310659591915959</v>
      </c>
      <c r="G15531" s="26">
        <f t="shared" si="1454"/>
        <v>4.1310183203996464E-5</v>
      </c>
      <c r="H15531" s="27">
        <f>SUM($G$11:G15531)</f>
        <v>0.4119335251594553</v>
      </c>
      <c r="I15531" s="26" t="str">
        <f t="shared" si="1452"/>
        <v/>
      </c>
      <c r="J15531" s="20" t="str">
        <f t="shared" si="1457"/>
        <v/>
      </c>
    </row>
    <row r="15532" spans="3:10" x14ac:dyDescent="0.25">
      <c r="C15532" s="7">
        <v>15521</v>
      </c>
      <c r="D15532" s="8">
        <f t="shared" si="1455"/>
        <v>23.067969749999989</v>
      </c>
      <c r="E15532" s="8">
        <f t="shared" si="1453"/>
        <v>79.937030249999992</v>
      </c>
      <c r="F15532" s="19">
        <f t="shared" si="1456"/>
        <v>3.6306606836772826</v>
      </c>
      <c r="G15532" s="26">
        <f t="shared" si="1454"/>
        <v>4.1314794487507383E-5</v>
      </c>
      <c r="H15532" s="27">
        <f>SUM($G$11:G15532)</f>
        <v>0.4119748399539428</v>
      </c>
      <c r="I15532" s="26" t="str">
        <f t="shared" si="1452"/>
        <v/>
      </c>
      <c r="J15532" s="20" t="str">
        <f t="shared" si="1457"/>
        <v/>
      </c>
    </row>
    <row r="15533" spans="3:10" x14ac:dyDescent="0.25">
      <c r="C15533" s="7">
        <v>15522</v>
      </c>
      <c r="D15533" s="8">
        <f t="shared" si="1455"/>
        <v>23.062819499999989</v>
      </c>
      <c r="E15533" s="8">
        <f t="shared" si="1453"/>
        <v>79.942180499999992</v>
      </c>
      <c r="F15533" s="19">
        <f t="shared" si="1456"/>
        <v>3.6302553629187018</v>
      </c>
      <c r="G15533" s="26">
        <f t="shared" si="1454"/>
        <v>4.13194073155782E-5</v>
      </c>
      <c r="H15533" s="27">
        <f>SUM($G$11:G15533)</f>
        <v>0.41201615936125835</v>
      </c>
      <c r="I15533" s="26" t="str">
        <f t="shared" si="1452"/>
        <v/>
      </c>
      <c r="J15533" s="20" t="str">
        <f t="shared" si="1457"/>
        <v/>
      </c>
    </row>
    <row r="15534" spans="3:10" x14ac:dyDescent="0.25">
      <c r="C15534" s="7">
        <v>15523</v>
      </c>
      <c r="D15534" s="8">
        <f t="shared" si="1455"/>
        <v>23.057669249999975</v>
      </c>
      <c r="E15534" s="8">
        <f t="shared" si="1453"/>
        <v>79.947330750000006</v>
      </c>
      <c r="F15534" s="19">
        <f t="shared" si="1456"/>
        <v>3.6298499969006963</v>
      </c>
      <c r="G15534" s="26">
        <f t="shared" si="1454"/>
        <v>4.1324021689071362E-5</v>
      </c>
      <c r="H15534" s="27">
        <f>SUM($G$11:G15534)</f>
        <v>0.4120574833829474</v>
      </c>
      <c r="I15534" s="26" t="str">
        <f t="shared" si="1452"/>
        <v/>
      </c>
      <c r="J15534" s="20" t="str">
        <f t="shared" si="1457"/>
        <v/>
      </c>
    </row>
    <row r="15535" spans="3:10" x14ac:dyDescent="0.25">
      <c r="C15535" s="7">
        <v>15524</v>
      </c>
      <c r="D15535" s="8">
        <f t="shared" si="1455"/>
        <v>23.05251899999999</v>
      </c>
      <c r="E15535" s="8">
        <f t="shared" si="1453"/>
        <v>79.952480999999992</v>
      </c>
      <c r="F15535" s="19">
        <f t="shared" si="1456"/>
        <v>3.6294445856081059</v>
      </c>
      <c r="G15535" s="26">
        <f t="shared" si="1454"/>
        <v>4.132863760884995E-5</v>
      </c>
      <c r="H15535" s="27">
        <f>SUM($G$11:G15535)</f>
        <v>0.41209881202055626</v>
      </c>
      <c r="I15535" s="26" t="str">
        <f t="shared" si="1452"/>
        <v/>
      </c>
      <c r="J15535" s="20" t="str">
        <f t="shared" si="1457"/>
        <v/>
      </c>
    </row>
    <row r="15536" spans="3:10" x14ac:dyDescent="0.25">
      <c r="C15536" s="7">
        <v>15525</v>
      </c>
      <c r="D15536" s="8">
        <f t="shared" si="1455"/>
        <v>23.04736874999999</v>
      </c>
      <c r="E15536" s="8">
        <f t="shared" si="1453"/>
        <v>79.957631249999991</v>
      </c>
      <c r="F15536" s="19">
        <f t="shared" si="1456"/>
        <v>3.6290391290257529</v>
      </c>
      <c r="G15536" s="26">
        <f t="shared" si="1454"/>
        <v>4.1333255075777814E-5</v>
      </c>
      <c r="H15536" s="27">
        <f>SUM($G$11:G15536)</f>
        <v>0.41214014527563203</v>
      </c>
      <c r="I15536" s="26" t="str">
        <f t="shared" si="1452"/>
        <v/>
      </c>
      <c r="J15536" s="20" t="str">
        <f t="shared" si="1457"/>
        <v/>
      </c>
    </row>
    <row r="15537" spans="3:10" x14ac:dyDescent="0.25">
      <c r="C15537" s="7">
        <v>15526</v>
      </c>
      <c r="D15537" s="8">
        <f t="shared" si="1455"/>
        <v>23.042218499999976</v>
      </c>
      <c r="E15537" s="8">
        <f t="shared" si="1453"/>
        <v>79.962781500000006</v>
      </c>
      <c r="F15537" s="19">
        <f t="shared" si="1456"/>
        <v>3.6286336271384561</v>
      </c>
      <c r="G15537" s="26">
        <f t="shared" si="1454"/>
        <v>4.1337874090719416E-5</v>
      </c>
      <c r="H15537" s="27">
        <f>SUM($G$11:G15537)</f>
        <v>0.41218148314972275</v>
      </c>
      <c r="I15537" s="26" t="str">
        <f t="shared" si="1452"/>
        <v/>
      </c>
      <c r="J15537" s="20" t="str">
        <f t="shared" si="1457"/>
        <v/>
      </c>
    </row>
    <row r="15538" spans="3:10" x14ac:dyDescent="0.25">
      <c r="C15538" s="7">
        <v>15527</v>
      </c>
      <c r="D15538" s="8">
        <f t="shared" si="1455"/>
        <v>23.037068249999976</v>
      </c>
      <c r="E15538" s="8">
        <f t="shared" si="1453"/>
        <v>79.967931750000005</v>
      </c>
      <c r="F15538" s="19">
        <f t="shared" si="1456"/>
        <v>3.6282280799310271</v>
      </c>
      <c r="G15538" s="26">
        <f t="shared" si="1454"/>
        <v>4.1342494654539881E-5</v>
      </c>
      <c r="H15538" s="27">
        <f>SUM($G$11:G15538)</f>
        <v>0.41222282564437729</v>
      </c>
      <c r="I15538" s="26" t="str">
        <f t="shared" si="1452"/>
        <v/>
      </c>
      <c r="J15538" s="20" t="str">
        <f t="shared" si="1457"/>
        <v/>
      </c>
    </row>
    <row r="15539" spans="3:10" x14ac:dyDescent="0.25">
      <c r="C15539" s="7">
        <v>15528</v>
      </c>
      <c r="D15539" s="8">
        <f t="shared" si="1455"/>
        <v>23.03191799999999</v>
      </c>
      <c r="E15539" s="8">
        <f t="shared" si="1453"/>
        <v>79.973081999999991</v>
      </c>
      <c r="F15539" s="19">
        <f t="shared" si="1456"/>
        <v>3.6278224873882672</v>
      </c>
      <c r="G15539" s="26">
        <f t="shared" si="1454"/>
        <v>4.1347116768105048E-5</v>
      </c>
      <c r="H15539" s="27">
        <f>SUM($G$11:G15539)</f>
        <v>0.41226417276114541</v>
      </c>
      <c r="I15539" s="26" t="str">
        <f t="shared" si="1452"/>
        <v/>
      </c>
      <c r="J15539" s="20" t="str">
        <f t="shared" si="1457"/>
        <v/>
      </c>
    </row>
    <row r="15540" spans="3:10" x14ac:dyDescent="0.25">
      <c r="C15540" s="7">
        <v>15529</v>
      </c>
      <c r="D15540" s="8">
        <f t="shared" si="1455"/>
        <v>23.026767749999976</v>
      </c>
      <c r="E15540" s="8">
        <f t="shared" si="1453"/>
        <v>79.978232250000005</v>
      </c>
      <c r="F15540" s="19">
        <f t="shared" si="1456"/>
        <v>3.6274168494949661</v>
      </c>
      <c r="G15540" s="26">
        <f t="shared" si="1454"/>
        <v>4.1351740432281451E-5</v>
      </c>
      <c r="H15540" s="27">
        <f>SUM($G$11:G15540)</f>
        <v>0.4123055245015777</v>
      </c>
      <c r="I15540" s="26" t="str">
        <f t="shared" si="1452"/>
        <v/>
      </c>
      <c r="J15540" s="20" t="str">
        <f t="shared" si="1457"/>
        <v/>
      </c>
    </row>
    <row r="15541" spans="3:10" x14ac:dyDescent="0.25">
      <c r="C15541" s="7">
        <v>15530</v>
      </c>
      <c r="D15541" s="8">
        <f t="shared" si="1455"/>
        <v>23.021617499999977</v>
      </c>
      <c r="E15541" s="8">
        <f t="shared" si="1453"/>
        <v>79.983382500000005</v>
      </c>
      <c r="F15541" s="19">
        <f t="shared" si="1456"/>
        <v>3.6270111662359112</v>
      </c>
      <c r="G15541" s="26">
        <f t="shared" si="1454"/>
        <v>4.1356365647936234E-5</v>
      </c>
      <c r="H15541" s="27">
        <f>SUM($G$11:G15541)</f>
        <v>0.41234688086722565</v>
      </c>
      <c r="I15541" s="26" t="str">
        <f t="shared" si="1452"/>
        <v/>
      </c>
      <c r="J15541" s="20" t="str">
        <f t="shared" si="1457"/>
        <v/>
      </c>
    </row>
    <row r="15542" spans="3:10" x14ac:dyDescent="0.25">
      <c r="C15542" s="7">
        <v>15531</v>
      </c>
      <c r="D15542" s="8">
        <f t="shared" si="1455"/>
        <v>23.016467249999991</v>
      </c>
      <c r="E15542" s="8">
        <f t="shared" si="1453"/>
        <v>79.98853274999999</v>
      </c>
      <c r="F15542" s="19">
        <f t="shared" si="1456"/>
        <v>3.6266054375958787</v>
      </c>
      <c r="G15542" s="26">
        <f t="shared" si="1454"/>
        <v>4.1360992415937268E-5</v>
      </c>
      <c r="H15542" s="27">
        <f>SUM($G$11:G15542)</f>
        <v>0.41238824185964157</v>
      </c>
      <c r="I15542" s="26" t="str">
        <f t="shared" si="1452"/>
        <v/>
      </c>
      <c r="J15542" s="20" t="str">
        <f t="shared" si="1457"/>
        <v/>
      </c>
    </row>
    <row r="15543" spans="3:10" x14ac:dyDescent="0.25">
      <c r="C15543" s="7">
        <v>15532</v>
      </c>
      <c r="D15543" s="8">
        <f t="shared" si="1455"/>
        <v>23.011316999999991</v>
      </c>
      <c r="E15543" s="8">
        <f t="shared" si="1453"/>
        <v>79.99368299999999</v>
      </c>
      <c r="F15543" s="19">
        <f t="shared" si="1456"/>
        <v>3.6261996635596327</v>
      </c>
      <c r="G15543" s="26">
        <f t="shared" si="1454"/>
        <v>4.1365620737153113E-5</v>
      </c>
      <c r="H15543" s="27">
        <f>SUM($G$11:G15543)</f>
        <v>0.41242960748037871</v>
      </c>
      <c r="I15543" s="26" t="str">
        <f t="shared" si="1452"/>
        <v/>
      </c>
      <c r="J15543" s="20" t="str">
        <f t="shared" si="1457"/>
        <v/>
      </c>
    </row>
    <row r="15544" spans="3:10" x14ac:dyDescent="0.25">
      <c r="C15544" s="7">
        <v>15533</v>
      </c>
      <c r="D15544" s="8">
        <f t="shared" si="1455"/>
        <v>23.006166749999977</v>
      </c>
      <c r="E15544" s="8">
        <f t="shared" si="1453"/>
        <v>79.998833250000004</v>
      </c>
      <c r="F15544" s="19">
        <f t="shared" si="1456"/>
        <v>3.6257938441119331</v>
      </c>
      <c r="G15544" s="26">
        <f t="shared" si="1454"/>
        <v>4.1370250612452989E-5</v>
      </c>
      <c r="H15544" s="27">
        <f>SUM($G$11:G15544)</f>
        <v>0.41247097773099117</v>
      </c>
      <c r="I15544" s="26" t="str">
        <f t="shared" si="1452"/>
        <v/>
      </c>
      <c r="J15544" s="20" t="str">
        <f t="shared" si="1457"/>
        <v/>
      </c>
    </row>
    <row r="15545" spans="3:10" x14ac:dyDescent="0.25">
      <c r="C15545" s="7">
        <v>15534</v>
      </c>
      <c r="D15545" s="8">
        <f t="shared" si="1455"/>
        <v>23.001016499999992</v>
      </c>
      <c r="E15545" s="8">
        <f t="shared" si="1453"/>
        <v>80.00398349999999</v>
      </c>
      <c r="F15545" s="19">
        <f t="shared" si="1456"/>
        <v>3.6253879792375319</v>
      </c>
      <c r="G15545" s="26">
        <f t="shared" si="1454"/>
        <v>4.1374882042706785E-5</v>
      </c>
      <c r="H15545" s="27">
        <f>SUM($G$11:G15545)</f>
        <v>0.41251235261303387</v>
      </c>
      <c r="I15545" s="26" t="str">
        <f t="shared" si="1452"/>
        <v/>
      </c>
      <c r="J15545" s="20" t="str">
        <f t="shared" si="1457"/>
        <v/>
      </c>
    </row>
    <row r="15546" spans="3:10" x14ac:dyDescent="0.25">
      <c r="C15546" s="7">
        <v>15535</v>
      </c>
      <c r="D15546" s="8">
        <f t="shared" si="1455"/>
        <v>22.995866249999992</v>
      </c>
      <c r="E15546" s="8">
        <f t="shared" si="1453"/>
        <v>80.00913374999999</v>
      </c>
      <c r="F15546" s="19">
        <f t="shared" si="1456"/>
        <v>3.6249820689211685</v>
      </c>
      <c r="G15546" s="26">
        <f t="shared" si="1454"/>
        <v>4.13795150287851E-5</v>
      </c>
      <c r="H15546" s="27">
        <f>SUM($G$11:G15546)</f>
        <v>0.41255373212806268</v>
      </c>
      <c r="I15546" s="26" t="str">
        <f t="shared" si="1452"/>
        <v/>
      </c>
      <c r="J15546" s="20" t="str">
        <f t="shared" si="1457"/>
        <v/>
      </c>
    </row>
    <row r="15547" spans="3:10" x14ac:dyDescent="0.25">
      <c r="C15547" s="7">
        <v>15536</v>
      </c>
      <c r="D15547" s="8">
        <f t="shared" si="1455"/>
        <v>22.990715999999978</v>
      </c>
      <c r="E15547" s="8">
        <f t="shared" si="1453"/>
        <v>80.014284000000004</v>
      </c>
      <c r="F15547" s="19">
        <f t="shared" si="1456"/>
        <v>3.6245761131475756</v>
      </c>
      <c r="G15547" s="26">
        <f t="shared" si="1454"/>
        <v>4.1384149571559208E-5</v>
      </c>
      <c r="H15547" s="27">
        <f>SUM($G$11:G15547)</f>
        <v>0.41259511627763423</v>
      </c>
      <c r="I15547" s="26" t="str">
        <f t="shared" si="1452"/>
        <v/>
      </c>
      <c r="J15547" s="20" t="str">
        <f t="shared" si="1457"/>
        <v/>
      </c>
    </row>
    <row r="15548" spans="3:10" x14ac:dyDescent="0.25">
      <c r="C15548" s="7">
        <v>15537</v>
      </c>
      <c r="D15548" s="8">
        <f t="shared" si="1455"/>
        <v>22.985565749999992</v>
      </c>
      <c r="E15548" s="8">
        <f t="shared" si="1453"/>
        <v>80.019434249999989</v>
      </c>
      <c r="F15548" s="19">
        <f t="shared" si="1456"/>
        <v>3.6241701119014813</v>
      </c>
      <c r="G15548" s="26">
        <f t="shared" si="1454"/>
        <v>4.138878567190103E-5</v>
      </c>
      <c r="H15548" s="27">
        <f>SUM($G$11:G15548)</f>
        <v>0.41263650506330612</v>
      </c>
      <c r="I15548" s="26" t="str">
        <f t="shared" si="1452"/>
        <v/>
      </c>
      <c r="J15548" s="20" t="str">
        <f t="shared" si="1457"/>
        <v/>
      </c>
    </row>
    <row r="15549" spans="3:10" x14ac:dyDescent="0.25">
      <c r="C15549" s="7">
        <v>15538</v>
      </c>
      <c r="D15549" s="8">
        <f t="shared" si="1455"/>
        <v>22.980415499999992</v>
      </c>
      <c r="E15549" s="8">
        <f t="shared" si="1453"/>
        <v>80.024584499999989</v>
      </c>
      <c r="F15549" s="19">
        <f t="shared" si="1456"/>
        <v>3.623764065167598</v>
      </c>
      <c r="G15549" s="26">
        <f t="shared" si="1454"/>
        <v>4.139342333068324E-5</v>
      </c>
      <c r="H15549" s="27">
        <f>SUM($G$11:G15549)</f>
        <v>0.41267789848663683</v>
      </c>
      <c r="I15549" s="26" t="str">
        <f t="shared" si="1452"/>
        <v/>
      </c>
      <c r="J15549" s="20" t="str">
        <f t="shared" si="1457"/>
        <v/>
      </c>
    </row>
    <row r="15550" spans="3:10" x14ac:dyDescent="0.25">
      <c r="C15550" s="7">
        <v>15539</v>
      </c>
      <c r="D15550" s="8">
        <f t="shared" si="1455"/>
        <v>22.975265249999978</v>
      </c>
      <c r="E15550" s="8">
        <f t="shared" si="1453"/>
        <v>80.029734750000003</v>
      </c>
      <c r="F15550" s="19">
        <f t="shared" si="1456"/>
        <v>3.6233579729306333</v>
      </c>
      <c r="G15550" s="26">
        <f t="shared" si="1454"/>
        <v>4.139806254877915E-5</v>
      </c>
      <c r="H15550" s="27">
        <f>SUM($G$11:G15550)</f>
        <v>0.4127192965491856</v>
      </c>
      <c r="I15550" s="26" t="str">
        <f t="shared" si="1452"/>
        <v/>
      </c>
      <c r="J15550" s="20" t="str">
        <f t="shared" si="1457"/>
        <v/>
      </c>
    </row>
    <row r="15551" spans="3:10" x14ac:dyDescent="0.25">
      <c r="C15551" s="7">
        <v>15540</v>
      </c>
      <c r="D15551" s="8">
        <f t="shared" si="1455"/>
        <v>22.970114999999979</v>
      </c>
      <c r="E15551" s="8">
        <f t="shared" si="1453"/>
        <v>80.034885000000003</v>
      </c>
      <c r="F15551" s="19">
        <f t="shared" si="1456"/>
        <v>3.6229518351752881</v>
      </c>
      <c r="G15551" s="26">
        <f t="shared" si="1454"/>
        <v>4.1402703327062749E-5</v>
      </c>
      <c r="H15551" s="27">
        <f>SUM($G$11:G15551)</f>
        <v>0.41276069925251269</v>
      </c>
      <c r="I15551" s="26" t="str">
        <f t="shared" si="1452"/>
        <v/>
      </c>
      <c r="J15551" s="20" t="str">
        <f t="shared" si="1457"/>
        <v/>
      </c>
    </row>
    <row r="15552" spans="3:10" x14ac:dyDescent="0.25">
      <c r="C15552" s="7">
        <v>15541</v>
      </c>
      <c r="D15552" s="8">
        <f t="shared" si="1455"/>
        <v>22.964964749999993</v>
      </c>
      <c r="E15552" s="8">
        <f t="shared" si="1453"/>
        <v>80.040035249999988</v>
      </c>
      <c r="F15552" s="19">
        <f t="shared" si="1456"/>
        <v>3.6225456518862527</v>
      </c>
      <c r="G15552" s="26">
        <f t="shared" si="1454"/>
        <v>4.1407345666408723E-5</v>
      </c>
      <c r="H15552" s="27">
        <f>SUM($G$11:G15552)</f>
        <v>0.41280210659817912</v>
      </c>
      <c r="I15552" s="26" t="str">
        <f t="shared" si="1452"/>
        <v/>
      </c>
      <c r="J15552" s="20" t="str">
        <f t="shared" si="1457"/>
        <v/>
      </c>
    </row>
    <row r="15553" spans="3:10" x14ac:dyDescent="0.25">
      <c r="C15553" s="7">
        <v>15542</v>
      </c>
      <c r="D15553" s="8">
        <f t="shared" si="1455"/>
        <v>22.959814499999979</v>
      </c>
      <c r="E15553" s="8">
        <f t="shared" si="1453"/>
        <v>80.045185500000002</v>
      </c>
      <c r="F15553" s="19">
        <f t="shared" si="1456"/>
        <v>3.6221394230482056</v>
      </c>
      <c r="G15553" s="26">
        <f t="shared" si="1454"/>
        <v>4.1411989567692492E-5</v>
      </c>
      <c r="H15553" s="27">
        <f>SUM($G$11:G15553)</f>
        <v>0.41284351858774682</v>
      </c>
      <c r="I15553" s="26" t="str">
        <f t="shared" si="1452"/>
        <v/>
      </c>
      <c r="J15553" s="20" t="str">
        <f t="shared" si="1457"/>
        <v/>
      </c>
    </row>
    <row r="15554" spans="3:10" x14ac:dyDescent="0.25">
      <c r="C15554" s="7">
        <v>15543</v>
      </c>
      <c r="D15554" s="8">
        <f t="shared" si="1455"/>
        <v>22.954664249999979</v>
      </c>
      <c r="E15554" s="8">
        <f t="shared" si="1453"/>
        <v>80.050335750000002</v>
      </c>
      <c r="F15554" s="19">
        <f t="shared" si="1456"/>
        <v>3.6217331486458231</v>
      </c>
      <c r="G15554" s="26">
        <f t="shared" si="1454"/>
        <v>4.1416635031790083E-5</v>
      </c>
      <c r="H15554" s="27">
        <f>SUM($G$11:G15554)</f>
        <v>0.41288493522277858</v>
      </c>
      <c r="I15554" s="26" t="str">
        <f t="shared" si="1452"/>
        <v/>
      </c>
      <c r="J15554" s="20" t="str">
        <f t="shared" si="1457"/>
        <v/>
      </c>
    </row>
    <row r="15555" spans="3:10" x14ac:dyDescent="0.25">
      <c r="C15555" s="7">
        <v>15544</v>
      </c>
      <c r="D15555" s="8">
        <f t="shared" si="1455"/>
        <v>22.949513999999994</v>
      </c>
      <c r="E15555" s="8">
        <f t="shared" si="1453"/>
        <v>80.055485999999988</v>
      </c>
      <c r="F15555" s="19">
        <f t="shared" si="1456"/>
        <v>3.6213268286637699</v>
      </c>
      <c r="G15555" s="26">
        <f t="shared" si="1454"/>
        <v>4.1421282059578244E-5</v>
      </c>
      <c r="H15555" s="27">
        <f>SUM($G$11:G15555)</f>
        <v>0.41292635650483817</v>
      </c>
      <c r="I15555" s="26" t="str">
        <f t="shared" si="1452"/>
        <v/>
      </c>
      <c r="J15555" s="20" t="str">
        <f t="shared" si="1457"/>
        <v/>
      </c>
    </row>
    <row r="15556" spans="3:10" x14ac:dyDescent="0.25">
      <c r="C15556" s="7">
        <v>15545</v>
      </c>
      <c r="D15556" s="8">
        <f t="shared" si="1455"/>
        <v>22.94436374999998</v>
      </c>
      <c r="E15556" s="8">
        <f t="shared" si="1453"/>
        <v>80.060636250000002</v>
      </c>
      <c r="F15556" s="19">
        <f t="shared" si="1456"/>
        <v>3.6209204630866978</v>
      </c>
      <c r="G15556" s="26">
        <f t="shared" si="1454"/>
        <v>4.1425930651934467E-5</v>
      </c>
      <c r="H15556" s="27">
        <f>SUM($G$11:G15556)</f>
        <v>0.41296778243549009</v>
      </c>
      <c r="I15556" s="26" t="str">
        <f t="shared" si="1452"/>
        <v/>
      </c>
      <c r="J15556" s="20" t="str">
        <f t="shared" si="1457"/>
        <v/>
      </c>
    </row>
    <row r="15557" spans="3:10" x14ac:dyDescent="0.25">
      <c r="C15557" s="7">
        <v>15546</v>
      </c>
      <c r="D15557" s="8">
        <f t="shared" si="1455"/>
        <v>22.93921349999998</v>
      </c>
      <c r="E15557" s="8">
        <f t="shared" si="1453"/>
        <v>80.065786500000002</v>
      </c>
      <c r="F15557" s="19">
        <f t="shared" si="1456"/>
        <v>3.6205140518992587</v>
      </c>
      <c r="G15557" s="26">
        <f t="shared" si="1454"/>
        <v>4.1430580809736834E-5</v>
      </c>
      <c r="H15557" s="27">
        <f>SUM($G$11:G15557)</f>
        <v>0.41300921301629984</v>
      </c>
      <c r="I15557" s="26" t="str">
        <f t="shared" si="1452"/>
        <v/>
      </c>
      <c r="J15557" s="20" t="str">
        <f t="shared" si="1457"/>
        <v/>
      </c>
    </row>
    <row r="15558" spans="3:10" x14ac:dyDescent="0.25">
      <c r="C15558" s="7">
        <v>15547</v>
      </c>
      <c r="D15558" s="8">
        <f t="shared" si="1455"/>
        <v>22.934063249999994</v>
      </c>
      <c r="E15558" s="8">
        <f t="shared" si="1453"/>
        <v>80.070936749999987</v>
      </c>
      <c r="F15558" s="19">
        <f t="shared" si="1456"/>
        <v>3.6201075950860901</v>
      </c>
      <c r="G15558" s="26">
        <f t="shared" si="1454"/>
        <v>4.1435232533864186E-5</v>
      </c>
      <c r="H15558" s="27">
        <f>SUM($G$11:G15558)</f>
        <v>0.4130506482488337</v>
      </c>
      <c r="I15558" s="26" t="str">
        <f t="shared" si="1452"/>
        <v/>
      </c>
      <c r="J15558" s="20" t="str">
        <f t="shared" si="1457"/>
        <v/>
      </c>
    </row>
    <row r="15559" spans="3:10" x14ac:dyDescent="0.25">
      <c r="C15559" s="7">
        <v>15548</v>
      </c>
      <c r="D15559" s="8">
        <f t="shared" si="1455"/>
        <v>22.92891299999998</v>
      </c>
      <c r="E15559" s="8">
        <f t="shared" si="1453"/>
        <v>80.076087000000001</v>
      </c>
      <c r="F15559" s="19">
        <f t="shared" si="1456"/>
        <v>3.6197010926318196</v>
      </c>
      <c r="G15559" s="26">
        <f t="shared" si="1454"/>
        <v>4.1439885825196047E-5</v>
      </c>
      <c r="H15559" s="27">
        <f>SUM($G$11:G15559)</f>
        <v>0.41309208813465892</v>
      </c>
      <c r="I15559" s="26" t="str">
        <f t="shared" si="1452"/>
        <v/>
      </c>
      <c r="J15559" s="20" t="str">
        <f t="shared" si="1457"/>
        <v/>
      </c>
    </row>
    <row r="15560" spans="3:10" x14ac:dyDescent="0.25">
      <c r="C15560" s="7">
        <v>15549</v>
      </c>
      <c r="D15560" s="8">
        <f t="shared" si="1455"/>
        <v>22.92376274999998</v>
      </c>
      <c r="E15560" s="8">
        <f t="shared" si="1453"/>
        <v>80.081237250000001</v>
      </c>
      <c r="F15560" s="19">
        <f t="shared" si="1456"/>
        <v>3.6192945445210714</v>
      </c>
      <c r="G15560" s="26">
        <f t="shared" si="1454"/>
        <v>4.1444540684612606E-5</v>
      </c>
      <c r="H15560" s="27">
        <f>SUM($G$11:G15560)</f>
        <v>0.41313353267534353</v>
      </c>
      <c r="I15560" s="26" t="str">
        <f t="shared" si="1452"/>
        <v/>
      </c>
      <c r="J15560" s="20" t="str">
        <f t="shared" si="1457"/>
        <v/>
      </c>
    </row>
    <row r="15561" spans="3:10" x14ac:dyDescent="0.25">
      <c r="C15561" s="7">
        <v>15550</v>
      </c>
      <c r="D15561" s="8">
        <f t="shared" si="1455"/>
        <v>22.918612499999995</v>
      </c>
      <c r="E15561" s="8">
        <f t="shared" si="1453"/>
        <v>80.086387499999987</v>
      </c>
      <c r="F15561" s="19">
        <f t="shared" si="1456"/>
        <v>3.6188879507384581</v>
      </c>
      <c r="G15561" s="26">
        <f t="shared" si="1454"/>
        <v>4.1449197112994752E-5</v>
      </c>
      <c r="H15561" s="27">
        <f>SUM($G$11:G15561)</f>
        <v>0.41317498187245655</v>
      </c>
      <c r="I15561" s="26" t="str">
        <f t="shared" si="1452"/>
        <v/>
      </c>
      <c r="J15561" s="20" t="str">
        <f t="shared" si="1457"/>
        <v/>
      </c>
    </row>
    <row r="15562" spans="3:10" x14ac:dyDescent="0.25">
      <c r="C15562" s="7">
        <v>15551</v>
      </c>
      <c r="D15562" s="8">
        <f t="shared" si="1455"/>
        <v>22.913462249999981</v>
      </c>
      <c r="E15562" s="8">
        <f t="shared" si="1453"/>
        <v>80.091537750000001</v>
      </c>
      <c r="F15562" s="19">
        <f t="shared" si="1456"/>
        <v>3.6184813112685807</v>
      </c>
      <c r="G15562" s="26">
        <f t="shared" si="1454"/>
        <v>4.1453855111224116E-5</v>
      </c>
      <c r="H15562" s="27">
        <f>SUM($G$11:G15562)</f>
        <v>0.41321643572756778</v>
      </c>
      <c r="I15562" s="26" t="str">
        <f t="shared" si="1452"/>
        <v/>
      </c>
      <c r="J15562" s="20" t="str">
        <f t="shared" si="1457"/>
        <v/>
      </c>
    </row>
    <row r="15563" spans="3:10" x14ac:dyDescent="0.25">
      <c r="C15563" s="7">
        <v>15552</v>
      </c>
      <c r="D15563" s="8">
        <f t="shared" si="1455"/>
        <v>22.908311999999981</v>
      </c>
      <c r="E15563" s="8">
        <f t="shared" si="1453"/>
        <v>80.096688</v>
      </c>
      <c r="F15563" s="19">
        <f t="shared" si="1456"/>
        <v>3.6180746260960386</v>
      </c>
      <c r="G15563" s="26">
        <f t="shared" si="1454"/>
        <v>4.1458514680182935E-5</v>
      </c>
      <c r="H15563" s="27">
        <f>SUM($G$11:G15563)</f>
        <v>0.41325789424224796</v>
      </c>
      <c r="I15563" s="26" t="str">
        <f t="shared" ref="I15563:I15626" si="1458">IF($H$7&gt;=H15563,F15563,"")</f>
        <v/>
      </c>
      <c r="J15563" s="20" t="str">
        <f t="shared" si="1457"/>
        <v/>
      </c>
    </row>
    <row r="15564" spans="3:10" x14ac:dyDescent="0.25">
      <c r="C15564" s="7">
        <v>15553</v>
      </c>
      <c r="D15564" s="8">
        <f t="shared" si="1455"/>
        <v>22.903161749999981</v>
      </c>
      <c r="E15564" s="8">
        <f t="shared" ref="E15564:E15627" si="1459">C15564*$D$3*9.81*$D$8</f>
        <v>80.10183825</v>
      </c>
      <c r="F15564" s="19">
        <f t="shared" si="1456"/>
        <v>3.6176678952054169</v>
      </c>
      <c r="G15564" s="26">
        <f t="shared" ref="G15564:G15627" si="1460">$D$8/F15564</f>
        <v>4.1463175820754202E-5</v>
      </c>
      <c r="H15564" s="27">
        <f>SUM($G$11:G15564)</f>
        <v>0.41329935741806872</v>
      </c>
      <c r="I15564" s="26" t="str">
        <f t="shared" si="1458"/>
        <v/>
      </c>
      <c r="J15564" s="20" t="str">
        <f t="shared" si="1457"/>
        <v/>
      </c>
    </row>
    <row r="15565" spans="3:10" x14ac:dyDescent="0.25">
      <c r="C15565" s="7">
        <v>15554</v>
      </c>
      <c r="D15565" s="8">
        <f t="shared" ref="D15565:D15628" si="1461">$D$11-E15565</f>
        <v>22.898011499999981</v>
      </c>
      <c r="E15565" s="8">
        <f t="shared" si="1459"/>
        <v>80.1069885</v>
      </c>
      <c r="F15565" s="19">
        <f t="shared" ref="F15565:F15628" si="1462">SQRT(2*D15565/$D$3)</f>
        <v>3.6172611185812933</v>
      </c>
      <c r="G15565" s="26">
        <f t="shared" si="1460"/>
        <v>4.1467838533821604E-5</v>
      </c>
      <c r="H15565" s="27">
        <f>SUM($G$11:G15565)</f>
        <v>0.41334082525660254</v>
      </c>
      <c r="I15565" s="26" t="str">
        <f t="shared" si="1458"/>
        <v/>
      </c>
      <c r="J15565" s="20" t="str">
        <f t="shared" ref="J15565:J15628" si="1463">IF(I15565="","",H15565)</f>
        <v/>
      </c>
    </row>
    <row r="15566" spans="3:10" x14ac:dyDescent="0.25">
      <c r="C15566" s="7">
        <v>15555</v>
      </c>
      <c r="D15566" s="8">
        <f t="shared" si="1461"/>
        <v>22.892861249999982</v>
      </c>
      <c r="E15566" s="8">
        <f t="shared" si="1459"/>
        <v>80.11213875</v>
      </c>
      <c r="F15566" s="19">
        <f t="shared" si="1462"/>
        <v>3.616854296208238</v>
      </c>
      <c r="G15566" s="26">
        <f t="shared" si="1460"/>
        <v>4.1472502820269496E-5</v>
      </c>
      <c r="H15566" s="27">
        <f>SUM($G$11:G15566)</f>
        <v>0.41338229775942281</v>
      </c>
      <c r="I15566" s="26" t="str">
        <f t="shared" si="1458"/>
        <v/>
      </c>
      <c r="J15566" s="20" t="str">
        <f t="shared" si="1463"/>
        <v/>
      </c>
    </row>
    <row r="15567" spans="3:10" x14ac:dyDescent="0.25">
      <c r="C15567" s="7">
        <v>15556</v>
      </c>
      <c r="D15567" s="8">
        <f t="shared" si="1461"/>
        <v>22.887710999999982</v>
      </c>
      <c r="E15567" s="8">
        <f t="shared" si="1459"/>
        <v>80.117289</v>
      </c>
      <c r="F15567" s="19">
        <f t="shared" si="1462"/>
        <v>3.6164474280708117</v>
      </c>
      <c r="G15567" s="26">
        <f t="shared" si="1460"/>
        <v>4.1477168680982942E-5</v>
      </c>
      <c r="H15567" s="27">
        <f>SUM($G$11:G15567)</f>
        <v>0.41342377492810378</v>
      </c>
      <c r="I15567" s="26" t="str">
        <f t="shared" si="1458"/>
        <v/>
      </c>
      <c r="J15567" s="20" t="str">
        <f t="shared" si="1463"/>
        <v/>
      </c>
    </row>
    <row r="15568" spans="3:10" x14ac:dyDescent="0.25">
      <c r="C15568" s="7">
        <v>15557</v>
      </c>
      <c r="D15568" s="8">
        <f t="shared" si="1461"/>
        <v>22.882560749999996</v>
      </c>
      <c r="E15568" s="8">
        <f t="shared" si="1459"/>
        <v>80.122439249999985</v>
      </c>
      <c r="F15568" s="19">
        <f t="shared" si="1462"/>
        <v>3.6160405141535676</v>
      </c>
      <c r="G15568" s="26">
        <f t="shared" si="1460"/>
        <v>4.1481836116847699E-5</v>
      </c>
      <c r="H15568" s="27">
        <f>SUM($G$11:G15568)</f>
        <v>0.41346525676422063</v>
      </c>
      <c r="I15568" s="26" t="str">
        <f t="shared" si="1458"/>
        <v/>
      </c>
      <c r="J15568" s="20" t="str">
        <f t="shared" si="1463"/>
        <v/>
      </c>
    </row>
    <row r="15569" spans="3:10" x14ac:dyDescent="0.25">
      <c r="C15569" s="7">
        <v>15558</v>
      </c>
      <c r="D15569" s="8">
        <f t="shared" si="1461"/>
        <v>22.877410499999982</v>
      </c>
      <c r="E15569" s="8">
        <f t="shared" si="1459"/>
        <v>80.127589499999999</v>
      </c>
      <c r="F15569" s="19">
        <f t="shared" si="1462"/>
        <v>3.6156335544410454</v>
      </c>
      <c r="G15569" s="26">
        <f t="shared" si="1460"/>
        <v>4.1486505128750265E-5</v>
      </c>
      <c r="H15569" s="27">
        <f>SUM($G$11:G15569)</f>
        <v>0.41350674326934939</v>
      </c>
      <c r="I15569" s="26" t="str">
        <f t="shared" si="1458"/>
        <v/>
      </c>
      <c r="J15569" s="20" t="str">
        <f t="shared" si="1463"/>
        <v/>
      </c>
    </row>
    <row r="15570" spans="3:10" x14ac:dyDescent="0.25">
      <c r="C15570" s="7">
        <v>15559</v>
      </c>
      <c r="D15570" s="8">
        <f t="shared" si="1461"/>
        <v>22.872260249999982</v>
      </c>
      <c r="E15570" s="8">
        <f t="shared" si="1459"/>
        <v>80.132739749999999</v>
      </c>
      <c r="F15570" s="19">
        <f t="shared" si="1462"/>
        <v>3.6152265489177839</v>
      </c>
      <c r="G15570" s="26">
        <f t="shared" si="1460"/>
        <v>4.1491175717577756E-5</v>
      </c>
      <c r="H15570" s="27">
        <f>SUM($G$11:G15570)</f>
        <v>0.41354823444506694</v>
      </c>
      <c r="I15570" s="26" t="str">
        <f t="shared" si="1458"/>
        <v/>
      </c>
      <c r="J15570" s="20" t="str">
        <f t="shared" si="1463"/>
        <v/>
      </c>
    </row>
    <row r="15571" spans="3:10" x14ac:dyDescent="0.25">
      <c r="C15571" s="7">
        <v>15560</v>
      </c>
      <c r="D15571" s="8">
        <f t="shared" si="1461"/>
        <v>22.867109999999997</v>
      </c>
      <c r="E15571" s="8">
        <f t="shared" si="1459"/>
        <v>80.137889999999985</v>
      </c>
      <c r="F15571" s="19">
        <f t="shared" si="1462"/>
        <v>3.6148194975683086</v>
      </c>
      <c r="G15571" s="26">
        <f t="shared" si="1460"/>
        <v>4.1495847884218031E-5</v>
      </c>
      <c r="H15571" s="27">
        <f>SUM($G$11:G15571)</f>
        <v>0.41358973029295115</v>
      </c>
      <c r="I15571" s="26" t="str">
        <f t="shared" si="1458"/>
        <v/>
      </c>
      <c r="J15571" s="20" t="str">
        <f t="shared" si="1463"/>
        <v/>
      </c>
    </row>
    <row r="15572" spans="3:10" x14ac:dyDescent="0.25">
      <c r="C15572" s="7">
        <v>15561</v>
      </c>
      <c r="D15572" s="8">
        <f t="shared" si="1461"/>
        <v>22.861959749999983</v>
      </c>
      <c r="E15572" s="8">
        <f t="shared" si="1459"/>
        <v>80.143040249999999</v>
      </c>
      <c r="F15572" s="19">
        <f t="shared" si="1462"/>
        <v>3.6144124003771334</v>
      </c>
      <c r="G15572" s="26">
        <f t="shared" si="1460"/>
        <v>4.1500521629559689E-5</v>
      </c>
      <c r="H15572" s="27">
        <f>SUM($G$11:G15572)</f>
        <v>0.4136312308145807</v>
      </c>
      <c r="I15572" s="26" t="str">
        <f t="shared" si="1458"/>
        <v/>
      </c>
      <c r="J15572" s="20" t="str">
        <f t="shared" si="1463"/>
        <v/>
      </c>
    </row>
    <row r="15573" spans="3:10" x14ac:dyDescent="0.25">
      <c r="C15573" s="7">
        <v>15562</v>
      </c>
      <c r="D15573" s="8">
        <f t="shared" si="1461"/>
        <v>22.856809499999983</v>
      </c>
      <c r="E15573" s="8">
        <f t="shared" si="1459"/>
        <v>80.148190499999998</v>
      </c>
      <c r="F15573" s="19">
        <f t="shared" si="1462"/>
        <v>3.61400525732877</v>
      </c>
      <c r="G15573" s="26">
        <f t="shared" si="1460"/>
        <v>4.1505196954491958E-5</v>
      </c>
      <c r="H15573" s="27">
        <f>SUM($G$11:G15573)</f>
        <v>0.4136727360115352</v>
      </c>
      <c r="I15573" s="26" t="str">
        <f t="shared" si="1458"/>
        <v/>
      </c>
      <c r="J15573" s="20" t="str">
        <f t="shared" si="1463"/>
        <v/>
      </c>
    </row>
    <row r="15574" spans="3:10" x14ac:dyDescent="0.25">
      <c r="C15574" s="7">
        <v>15563</v>
      </c>
      <c r="D15574" s="8">
        <f t="shared" si="1461"/>
        <v>22.851659249999997</v>
      </c>
      <c r="E15574" s="8">
        <f t="shared" si="1459"/>
        <v>80.153340749999984</v>
      </c>
      <c r="F15574" s="19">
        <f t="shared" si="1462"/>
        <v>3.6135980684077191</v>
      </c>
      <c r="G15574" s="26">
        <f t="shared" si="1460"/>
        <v>4.1509873859904778E-5</v>
      </c>
      <c r="H15574" s="27">
        <f>SUM($G$11:G15574)</f>
        <v>0.41371424588539513</v>
      </c>
      <c r="I15574" s="26" t="str">
        <f t="shared" si="1458"/>
        <v/>
      </c>
      <c r="J15574" s="20" t="str">
        <f t="shared" si="1463"/>
        <v/>
      </c>
    </row>
    <row r="15575" spans="3:10" x14ac:dyDescent="0.25">
      <c r="C15575" s="7">
        <v>15564</v>
      </c>
      <c r="D15575" s="8">
        <f t="shared" si="1461"/>
        <v>22.846508999999983</v>
      </c>
      <c r="E15575" s="8">
        <f t="shared" si="1459"/>
        <v>80.158490999999998</v>
      </c>
      <c r="F15575" s="19">
        <f t="shared" si="1462"/>
        <v>3.6131908335984679</v>
      </c>
      <c r="G15575" s="26">
        <f t="shared" si="1460"/>
        <v>4.151455234668887E-5</v>
      </c>
      <c r="H15575" s="27">
        <f>SUM($G$11:G15575)</f>
        <v>0.41375576043774182</v>
      </c>
      <c r="I15575" s="26" t="str">
        <f t="shared" si="1458"/>
        <v/>
      </c>
      <c r="J15575" s="20" t="str">
        <f t="shared" si="1463"/>
        <v/>
      </c>
    </row>
    <row r="15576" spans="3:10" x14ac:dyDescent="0.25">
      <c r="C15576" s="7">
        <v>15565</v>
      </c>
      <c r="D15576" s="8">
        <f t="shared" si="1461"/>
        <v>22.841358749999984</v>
      </c>
      <c r="E15576" s="8">
        <f t="shared" si="1459"/>
        <v>80.163641249999998</v>
      </c>
      <c r="F15576" s="19">
        <f t="shared" si="1462"/>
        <v>3.6127835528855017</v>
      </c>
      <c r="G15576" s="26">
        <f t="shared" si="1460"/>
        <v>4.1519232415735556E-5</v>
      </c>
      <c r="H15576" s="27">
        <f>SUM($G$11:G15576)</f>
        <v>0.41379727967015756</v>
      </c>
      <c r="I15576" s="26" t="str">
        <f t="shared" si="1458"/>
        <v/>
      </c>
      <c r="J15576" s="20" t="str">
        <f t="shared" si="1463"/>
        <v/>
      </c>
    </row>
    <row r="15577" spans="3:10" x14ac:dyDescent="0.25">
      <c r="C15577" s="7">
        <v>15566</v>
      </c>
      <c r="D15577" s="8">
        <f t="shared" si="1461"/>
        <v>22.836208499999984</v>
      </c>
      <c r="E15577" s="8">
        <f t="shared" si="1459"/>
        <v>80.168791499999998</v>
      </c>
      <c r="F15577" s="19">
        <f t="shared" si="1462"/>
        <v>3.6123762262532941</v>
      </c>
      <c r="G15577" s="26">
        <f t="shared" si="1460"/>
        <v>4.1523914067936903E-5</v>
      </c>
      <c r="H15577" s="27">
        <f>SUM($G$11:G15577)</f>
        <v>0.41383880358422548</v>
      </c>
      <c r="I15577" s="26" t="str">
        <f t="shared" si="1458"/>
        <v/>
      </c>
      <c r="J15577" s="20" t="str">
        <f t="shared" si="1463"/>
        <v/>
      </c>
    </row>
    <row r="15578" spans="3:10" x14ac:dyDescent="0.25">
      <c r="C15578" s="7">
        <v>15567</v>
      </c>
      <c r="D15578" s="8">
        <f t="shared" si="1461"/>
        <v>22.831058249999984</v>
      </c>
      <c r="E15578" s="8">
        <f t="shared" si="1459"/>
        <v>80.173941749999997</v>
      </c>
      <c r="F15578" s="19">
        <f t="shared" si="1462"/>
        <v>3.6119688536863093</v>
      </c>
      <c r="G15578" s="26">
        <f t="shared" si="1460"/>
        <v>4.1528597304185706E-5</v>
      </c>
      <c r="H15578" s="27">
        <f>SUM($G$11:G15578)</f>
        <v>0.41388033218152964</v>
      </c>
      <c r="I15578" s="26" t="str">
        <f t="shared" si="1458"/>
        <v/>
      </c>
      <c r="J15578" s="20" t="str">
        <f t="shared" si="1463"/>
        <v/>
      </c>
    </row>
    <row r="15579" spans="3:10" x14ac:dyDescent="0.25">
      <c r="C15579" s="7">
        <v>15568</v>
      </c>
      <c r="D15579" s="8">
        <f t="shared" si="1461"/>
        <v>22.825907999999984</v>
      </c>
      <c r="E15579" s="8">
        <f t="shared" si="1459"/>
        <v>80.179091999999997</v>
      </c>
      <c r="F15579" s="19">
        <f t="shared" si="1462"/>
        <v>3.6115614351690035</v>
      </c>
      <c r="G15579" s="26">
        <f t="shared" si="1460"/>
        <v>4.1533282125375427E-5</v>
      </c>
      <c r="H15579" s="27">
        <f>SUM($G$11:G15579)</f>
        <v>0.413921865463655</v>
      </c>
      <c r="I15579" s="26" t="str">
        <f t="shared" si="1458"/>
        <v/>
      </c>
      <c r="J15579" s="20" t="str">
        <f t="shared" si="1463"/>
        <v/>
      </c>
    </row>
    <row r="15580" spans="3:10" x14ac:dyDescent="0.25">
      <c r="C15580" s="7">
        <v>15569</v>
      </c>
      <c r="D15580" s="8">
        <f t="shared" si="1461"/>
        <v>22.820757749999984</v>
      </c>
      <c r="E15580" s="8">
        <f t="shared" si="1459"/>
        <v>80.184242249999997</v>
      </c>
      <c r="F15580" s="19">
        <f t="shared" si="1462"/>
        <v>3.6111539706858236</v>
      </c>
      <c r="G15580" s="26">
        <f t="shared" si="1460"/>
        <v>4.1537968532400262E-5</v>
      </c>
      <c r="H15580" s="27">
        <f>SUM($G$11:G15580)</f>
        <v>0.4139634034321874</v>
      </c>
      <c r="I15580" s="26" t="str">
        <f t="shared" si="1458"/>
        <v/>
      </c>
      <c r="J15580" s="20" t="str">
        <f t="shared" si="1463"/>
        <v/>
      </c>
    </row>
    <row r="15581" spans="3:10" x14ac:dyDescent="0.25">
      <c r="C15581" s="7">
        <v>15570</v>
      </c>
      <c r="D15581" s="8">
        <f t="shared" si="1461"/>
        <v>22.815607499999984</v>
      </c>
      <c r="E15581" s="8">
        <f t="shared" si="1459"/>
        <v>80.189392499999997</v>
      </c>
      <c r="F15581" s="19">
        <f t="shared" si="1462"/>
        <v>3.6107464602212089</v>
      </c>
      <c r="G15581" s="26">
        <f t="shared" si="1460"/>
        <v>4.1542656526155085E-5</v>
      </c>
      <c r="H15581" s="27">
        <f>SUM($G$11:G15581)</f>
        <v>0.41400494608871358</v>
      </c>
      <c r="I15581" s="26" t="str">
        <f t="shared" si="1458"/>
        <v/>
      </c>
      <c r="J15581" s="20" t="str">
        <f t="shared" si="1463"/>
        <v/>
      </c>
    </row>
    <row r="15582" spans="3:10" x14ac:dyDescent="0.25">
      <c r="C15582" s="7">
        <v>15571</v>
      </c>
      <c r="D15582" s="8">
        <f t="shared" si="1461"/>
        <v>22.810457249999985</v>
      </c>
      <c r="E15582" s="8">
        <f t="shared" si="1459"/>
        <v>80.194542749999997</v>
      </c>
      <c r="F15582" s="19">
        <f t="shared" si="1462"/>
        <v>3.610338903759589</v>
      </c>
      <c r="G15582" s="26">
        <f t="shared" si="1460"/>
        <v>4.1547346107535509E-5</v>
      </c>
      <c r="H15582" s="27">
        <f>SUM($G$11:G15582)</f>
        <v>0.41404649343482114</v>
      </c>
      <c r="I15582" s="26" t="str">
        <f t="shared" si="1458"/>
        <v/>
      </c>
      <c r="J15582" s="20" t="str">
        <f t="shared" si="1463"/>
        <v/>
      </c>
    </row>
    <row r="15583" spans="3:10" x14ac:dyDescent="0.25">
      <c r="C15583" s="7">
        <v>15572</v>
      </c>
      <c r="D15583" s="8">
        <f t="shared" si="1461"/>
        <v>22.805306999999985</v>
      </c>
      <c r="E15583" s="8">
        <f t="shared" si="1459"/>
        <v>80.199692999999996</v>
      </c>
      <c r="F15583" s="19">
        <f t="shared" si="1462"/>
        <v>3.6099313012853846</v>
      </c>
      <c r="G15583" s="26">
        <f t="shared" si="1460"/>
        <v>4.1552037277437842E-5</v>
      </c>
      <c r="H15583" s="27">
        <f>SUM($G$11:G15583)</f>
        <v>0.4140880454720986</v>
      </c>
      <c r="I15583" s="26" t="str">
        <f t="shared" si="1458"/>
        <v/>
      </c>
      <c r="J15583" s="20" t="str">
        <f t="shared" si="1463"/>
        <v/>
      </c>
    </row>
    <row r="15584" spans="3:10" x14ac:dyDescent="0.25">
      <c r="C15584" s="7">
        <v>15573</v>
      </c>
      <c r="D15584" s="8">
        <f t="shared" si="1461"/>
        <v>22.800156749999971</v>
      </c>
      <c r="E15584" s="8">
        <f t="shared" si="1459"/>
        <v>80.20484325000001</v>
      </c>
      <c r="F15584" s="19">
        <f t="shared" si="1462"/>
        <v>3.6095236527830075</v>
      </c>
      <c r="G15584" s="26">
        <f t="shared" si="1460"/>
        <v>4.1556730036759085E-5</v>
      </c>
      <c r="H15584" s="27">
        <f>SUM($G$11:G15584)</f>
        <v>0.41412960220213535</v>
      </c>
      <c r="I15584" s="26" t="str">
        <f t="shared" si="1458"/>
        <v/>
      </c>
      <c r="J15584" s="20" t="str">
        <f t="shared" si="1463"/>
        <v/>
      </c>
    </row>
    <row r="15585" spans="3:10" x14ac:dyDescent="0.25">
      <c r="C15585" s="7">
        <v>15574</v>
      </c>
      <c r="D15585" s="8">
        <f t="shared" si="1461"/>
        <v>22.795006499999985</v>
      </c>
      <c r="E15585" s="8">
        <f t="shared" si="1459"/>
        <v>80.209993499999996</v>
      </c>
      <c r="F15585" s="19">
        <f t="shared" si="1462"/>
        <v>3.6091159582368633</v>
      </c>
      <c r="G15585" s="26">
        <f t="shared" si="1460"/>
        <v>4.1561424386396953E-5</v>
      </c>
      <c r="H15585" s="27">
        <f>SUM($G$11:G15585)</f>
        <v>0.41417116362652173</v>
      </c>
      <c r="I15585" s="26" t="str">
        <f t="shared" si="1458"/>
        <v/>
      </c>
      <c r="J15585" s="20" t="str">
        <f t="shared" si="1463"/>
        <v/>
      </c>
    </row>
    <row r="15586" spans="3:10" x14ac:dyDescent="0.25">
      <c r="C15586" s="7">
        <v>15575</v>
      </c>
      <c r="D15586" s="8">
        <f t="shared" si="1461"/>
        <v>22.789856249999985</v>
      </c>
      <c r="E15586" s="8">
        <f t="shared" si="1459"/>
        <v>80.215143749999996</v>
      </c>
      <c r="F15586" s="19">
        <f t="shared" si="1462"/>
        <v>3.6087082176313441</v>
      </c>
      <c r="G15586" s="26">
        <f t="shared" si="1460"/>
        <v>4.1566120327249908E-5</v>
      </c>
      <c r="H15586" s="27">
        <f>SUM($G$11:G15586)</f>
        <v>0.41421272974684897</v>
      </c>
      <c r="I15586" s="26" t="str">
        <f t="shared" si="1458"/>
        <v/>
      </c>
      <c r="J15586" s="20" t="str">
        <f t="shared" si="1463"/>
        <v/>
      </c>
    </row>
    <row r="15587" spans="3:10" x14ac:dyDescent="0.25">
      <c r="C15587" s="7">
        <v>15576</v>
      </c>
      <c r="D15587" s="8">
        <f t="shared" si="1461"/>
        <v>22.784705999999971</v>
      </c>
      <c r="E15587" s="8">
        <f t="shared" si="1459"/>
        <v>80.22029400000001</v>
      </c>
      <c r="F15587" s="19">
        <f t="shared" si="1462"/>
        <v>3.6083004309508353</v>
      </c>
      <c r="G15587" s="26">
        <f t="shared" si="1460"/>
        <v>4.1570817860217081E-5</v>
      </c>
      <c r="H15587" s="27">
        <f>SUM($G$11:G15587)</f>
        <v>0.41425430056470919</v>
      </c>
      <c r="I15587" s="26" t="str">
        <f t="shared" si="1458"/>
        <v/>
      </c>
      <c r="J15587" s="20" t="str">
        <f t="shared" si="1463"/>
        <v/>
      </c>
    </row>
    <row r="15588" spans="3:10" x14ac:dyDescent="0.25">
      <c r="C15588" s="7">
        <v>15577</v>
      </c>
      <c r="D15588" s="8">
        <f t="shared" si="1461"/>
        <v>22.779555749999986</v>
      </c>
      <c r="E15588" s="8">
        <f t="shared" si="1459"/>
        <v>80.225444249999995</v>
      </c>
      <c r="F15588" s="19">
        <f t="shared" si="1462"/>
        <v>3.6078925981797174</v>
      </c>
      <c r="G15588" s="26">
        <f t="shared" si="1460"/>
        <v>4.1575516986198305E-5</v>
      </c>
      <c r="H15588" s="27">
        <f>SUM($G$11:G15588)</f>
        <v>0.41429587608169538</v>
      </c>
      <c r="I15588" s="26" t="str">
        <f t="shared" si="1458"/>
        <v/>
      </c>
      <c r="J15588" s="20" t="str">
        <f t="shared" si="1463"/>
        <v/>
      </c>
    </row>
    <row r="15589" spans="3:10" x14ac:dyDescent="0.25">
      <c r="C15589" s="7">
        <v>15578</v>
      </c>
      <c r="D15589" s="8">
        <f t="shared" si="1461"/>
        <v>22.774405499999986</v>
      </c>
      <c r="E15589" s="8">
        <f t="shared" si="1459"/>
        <v>80.230594499999995</v>
      </c>
      <c r="F15589" s="19">
        <f t="shared" si="1462"/>
        <v>3.6074847193023549</v>
      </c>
      <c r="G15589" s="26">
        <f t="shared" si="1460"/>
        <v>4.1580217706094185E-5</v>
      </c>
      <c r="H15589" s="27">
        <f>SUM($G$11:G15589)</f>
        <v>0.4143374562994015</v>
      </c>
      <c r="I15589" s="26" t="str">
        <f t="shared" si="1458"/>
        <v/>
      </c>
      <c r="J15589" s="20" t="str">
        <f t="shared" si="1463"/>
        <v/>
      </c>
    </row>
    <row r="15590" spans="3:10" x14ac:dyDescent="0.25">
      <c r="C15590" s="7">
        <v>15579</v>
      </c>
      <c r="D15590" s="8">
        <f t="shared" si="1461"/>
        <v>22.769255249999972</v>
      </c>
      <c r="E15590" s="8">
        <f t="shared" si="1459"/>
        <v>80.235744750000009</v>
      </c>
      <c r="F15590" s="19">
        <f t="shared" si="1462"/>
        <v>3.6070767943031079</v>
      </c>
      <c r="G15590" s="26">
        <f t="shared" si="1460"/>
        <v>4.1584920020805986E-5</v>
      </c>
      <c r="H15590" s="27">
        <f>SUM($G$11:G15590)</f>
        <v>0.41437904121942232</v>
      </c>
      <c r="I15590" s="26" t="str">
        <f t="shared" si="1458"/>
        <v/>
      </c>
      <c r="J15590" s="20" t="str">
        <f t="shared" si="1463"/>
        <v/>
      </c>
    </row>
    <row r="15591" spans="3:10" x14ac:dyDescent="0.25">
      <c r="C15591" s="7">
        <v>15580</v>
      </c>
      <c r="D15591" s="8">
        <f t="shared" si="1461"/>
        <v>22.764104999999986</v>
      </c>
      <c r="E15591" s="8">
        <f t="shared" si="1459"/>
        <v>80.240894999999995</v>
      </c>
      <c r="F15591" s="19">
        <f t="shared" si="1462"/>
        <v>3.6066688231663289</v>
      </c>
      <c r="G15591" s="26">
        <f t="shared" si="1460"/>
        <v>4.1589623931235681E-5</v>
      </c>
      <c r="H15591" s="27">
        <f>SUM($G$11:G15591)</f>
        <v>0.41442063084335357</v>
      </c>
      <c r="I15591" s="26" t="str">
        <f t="shared" si="1458"/>
        <v/>
      </c>
      <c r="J15591" s="20" t="str">
        <f t="shared" si="1463"/>
        <v/>
      </c>
    </row>
    <row r="15592" spans="3:10" x14ac:dyDescent="0.25">
      <c r="C15592" s="7">
        <v>15581</v>
      </c>
      <c r="D15592" s="8">
        <f t="shared" si="1461"/>
        <v>22.758954749999987</v>
      </c>
      <c r="E15592" s="8">
        <f t="shared" si="1459"/>
        <v>80.246045249999995</v>
      </c>
      <c r="F15592" s="19">
        <f t="shared" si="1462"/>
        <v>3.606260805876357</v>
      </c>
      <c r="G15592" s="26">
        <f t="shared" si="1460"/>
        <v>4.1594329438286013E-5</v>
      </c>
      <c r="H15592" s="27">
        <f>SUM($G$11:G15592)</f>
        <v>0.41446222517279185</v>
      </c>
      <c r="I15592" s="26" t="str">
        <f t="shared" si="1458"/>
        <v/>
      </c>
      <c r="J15592" s="20" t="str">
        <f t="shared" si="1463"/>
        <v/>
      </c>
    </row>
    <row r="15593" spans="3:10" x14ac:dyDescent="0.25">
      <c r="C15593" s="7">
        <v>15582</v>
      </c>
      <c r="D15593" s="8">
        <f t="shared" si="1461"/>
        <v>22.753804499999987</v>
      </c>
      <c r="E15593" s="8">
        <f t="shared" si="1459"/>
        <v>80.251195499999994</v>
      </c>
      <c r="F15593" s="19">
        <f t="shared" si="1462"/>
        <v>3.6058527424175262</v>
      </c>
      <c r="G15593" s="26">
        <f t="shared" si="1460"/>
        <v>4.1599036542860378E-5</v>
      </c>
      <c r="H15593" s="27">
        <f>SUM($G$11:G15593)</f>
        <v>0.41450382420933474</v>
      </c>
      <c r="I15593" s="26" t="str">
        <f t="shared" si="1458"/>
        <v/>
      </c>
      <c r="J15593" s="20" t="str">
        <f t="shared" si="1463"/>
        <v/>
      </c>
    </row>
    <row r="15594" spans="3:10" x14ac:dyDescent="0.25">
      <c r="C15594" s="7">
        <v>15583</v>
      </c>
      <c r="D15594" s="8">
        <f t="shared" si="1461"/>
        <v>22.748654249999987</v>
      </c>
      <c r="E15594" s="8">
        <f t="shared" si="1459"/>
        <v>80.256345749999994</v>
      </c>
      <c r="F15594" s="19">
        <f t="shared" si="1462"/>
        <v>3.6054446327741592</v>
      </c>
      <c r="G15594" s="26">
        <f t="shared" si="1460"/>
        <v>4.160374524586294E-5</v>
      </c>
      <c r="H15594" s="27">
        <f>SUM($G$11:G15594)</f>
        <v>0.4145454279545806</v>
      </c>
      <c r="I15594" s="26" t="str">
        <f t="shared" si="1458"/>
        <v/>
      </c>
      <c r="J15594" s="20" t="str">
        <f t="shared" si="1463"/>
        <v/>
      </c>
    </row>
    <row r="15595" spans="3:10" x14ac:dyDescent="0.25">
      <c r="C15595" s="7">
        <v>15584</v>
      </c>
      <c r="D15595" s="8">
        <f t="shared" si="1461"/>
        <v>22.743503999999987</v>
      </c>
      <c r="E15595" s="8">
        <f t="shared" si="1459"/>
        <v>80.261495999999994</v>
      </c>
      <c r="F15595" s="19">
        <f t="shared" si="1462"/>
        <v>3.6050364769305725</v>
      </c>
      <c r="G15595" s="26">
        <f t="shared" si="1460"/>
        <v>4.1608455548198534E-5</v>
      </c>
      <c r="H15595" s="27">
        <f>SUM($G$11:G15595)</f>
        <v>0.41458703641012878</v>
      </c>
      <c r="I15595" s="26" t="str">
        <f t="shared" si="1458"/>
        <v/>
      </c>
      <c r="J15595" s="20" t="str">
        <f t="shared" si="1463"/>
        <v/>
      </c>
    </row>
    <row r="15596" spans="3:10" x14ac:dyDescent="0.25">
      <c r="C15596" s="7">
        <v>15585</v>
      </c>
      <c r="D15596" s="8">
        <f t="shared" si="1461"/>
        <v>22.738353749999987</v>
      </c>
      <c r="E15596" s="8">
        <f t="shared" si="1459"/>
        <v>80.266646249999994</v>
      </c>
      <c r="F15596" s="19">
        <f t="shared" si="1462"/>
        <v>3.6046282748710707</v>
      </c>
      <c r="G15596" s="26">
        <f t="shared" si="1460"/>
        <v>4.1613167450772753E-5</v>
      </c>
      <c r="H15596" s="27">
        <f>SUM($G$11:G15596)</f>
        <v>0.41462864957757956</v>
      </c>
      <c r="I15596" s="26" t="str">
        <f t="shared" si="1458"/>
        <v/>
      </c>
      <c r="J15596" s="20" t="str">
        <f t="shared" si="1463"/>
        <v/>
      </c>
    </row>
    <row r="15597" spans="3:10" x14ac:dyDescent="0.25">
      <c r="C15597" s="7">
        <v>15586</v>
      </c>
      <c r="D15597" s="8">
        <f t="shared" si="1461"/>
        <v>22.733203499999973</v>
      </c>
      <c r="E15597" s="8">
        <f t="shared" si="1459"/>
        <v>80.271796500000008</v>
      </c>
      <c r="F15597" s="19">
        <f t="shared" si="1462"/>
        <v>3.6042200265799513</v>
      </c>
      <c r="G15597" s="26">
        <f t="shared" si="1460"/>
        <v>4.1617880954491882E-5</v>
      </c>
      <c r="H15597" s="27">
        <f>SUM($G$11:G15597)</f>
        <v>0.41467026745853403</v>
      </c>
      <c r="I15597" s="26" t="str">
        <f t="shared" si="1458"/>
        <v/>
      </c>
      <c r="J15597" s="20" t="str">
        <f t="shared" si="1463"/>
        <v/>
      </c>
    </row>
    <row r="15598" spans="3:10" x14ac:dyDescent="0.25">
      <c r="C15598" s="7">
        <v>15587</v>
      </c>
      <c r="D15598" s="8">
        <f t="shared" si="1461"/>
        <v>22.728053249999988</v>
      </c>
      <c r="E15598" s="8">
        <f t="shared" si="1459"/>
        <v>80.276946749999993</v>
      </c>
      <c r="F15598" s="19">
        <f t="shared" si="1462"/>
        <v>3.6038117320415051</v>
      </c>
      <c r="G15598" s="26">
        <f t="shared" si="1460"/>
        <v>4.1622596060262904E-5</v>
      </c>
      <c r="H15598" s="27">
        <f>SUM($G$11:G15598)</f>
        <v>0.4147118900545943</v>
      </c>
      <c r="I15598" s="26" t="str">
        <f t="shared" si="1458"/>
        <v/>
      </c>
      <c r="J15598" s="20" t="str">
        <f t="shared" si="1463"/>
        <v/>
      </c>
    </row>
    <row r="15599" spans="3:10" x14ac:dyDescent="0.25">
      <c r="C15599" s="7">
        <v>15588</v>
      </c>
      <c r="D15599" s="8">
        <f t="shared" si="1461"/>
        <v>22.722902999999988</v>
      </c>
      <c r="E15599" s="8">
        <f t="shared" si="1459"/>
        <v>80.282096999999993</v>
      </c>
      <c r="F15599" s="19">
        <f t="shared" si="1462"/>
        <v>3.6034033912400085</v>
      </c>
      <c r="G15599" s="26">
        <f t="shared" si="1460"/>
        <v>4.1627312768993586E-5</v>
      </c>
      <c r="H15599" s="27">
        <f>SUM($G$11:G15599)</f>
        <v>0.41475351736736327</v>
      </c>
      <c r="I15599" s="26" t="str">
        <f t="shared" si="1458"/>
        <v/>
      </c>
      <c r="J15599" s="20" t="str">
        <f t="shared" si="1463"/>
        <v/>
      </c>
    </row>
    <row r="15600" spans="3:10" x14ac:dyDescent="0.25">
      <c r="C15600" s="7">
        <v>15589</v>
      </c>
      <c r="D15600" s="8">
        <f t="shared" si="1461"/>
        <v>22.717752749999974</v>
      </c>
      <c r="E15600" s="8">
        <f t="shared" si="1459"/>
        <v>80.287247250000007</v>
      </c>
      <c r="F15600" s="19">
        <f t="shared" si="1462"/>
        <v>3.6029950041597316</v>
      </c>
      <c r="G15600" s="26">
        <f t="shared" si="1460"/>
        <v>4.1632031081592375E-5</v>
      </c>
      <c r="H15600" s="27">
        <f>SUM($G$11:G15600)</f>
        <v>0.41479514939844486</v>
      </c>
      <c r="I15600" s="26" t="str">
        <f t="shared" si="1458"/>
        <v/>
      </c>
      <c r="J15600" s="20" t="str">
        <f t="shared" si="1463"/>
        <v/>
      </c>
    </row>
    <row r="15601" spans="3:10" x14ac:dyDescent="0.25">
      <c r="C15601" s="7">
        <v>15590</v>
      </c>
      <c r="D15601" s="8">
        <f t="shared" si="1461"/>
        <v>22.712602499999988</v>
      </c>
      <c r="E15601" s="8">
        <f t="shared" si="1459"/>
        <v>80.292397499999993</v>
      </c>
      <c r="F15601" s="19">
        <f t="shared" si="1462"/>
        <v>3.6025865707849398</v>
      </c>
      <c r="G15601" s="26">
        <f t="shared" si="1460"/>
        <v>4.1636750998968402E-5</v>
      </c>
      <c r="H15601" s="27">
        <f>SUM($G$11:G15601)</f>
        <v>0.4148367861494438</v>
      </c>
      <c r="I15601" s="26" t="str">
        <f t="shared" si="1458"/>
        <v/>
      </c>
      <c r="J15601" s="20" t="str">
        <f t="shared" si="1463"/>
        <v/>
      </c>
    </row>
    <row r="15602" spans="3:10" x14ac:dyDescent="0.25">
      <c r="C15602" s="7">
        <v>15591</v>
      </c>
      <c r="D15602" s="8">
        <f t="shared" si="1461"/>
        <v>22.707452249999989</v>
      </c>
      <c r="E15602" s="8">
        <f t="shared" si="1459"/>
        <v>80.297547749999993</v>
      </c>
      <c r="F15602" s="19">
        <f t="shared" si="1462"/>
        <v>3.6021780910998826</v>
      </c>
      <c r="G15602" s="26">
        <f t="shared" si="1460"/>
        <v>4.1641472522031597E-5</v>
      </c>
      <c r="H15602" s="27">
        <f>SUM($G$11:G15602)</f>
        <v>0.41487842762196586</v>
      </c>
      <c r="I15602" s="26" t="str">
        <f t="shared" si="1458"/>
        <v/>
      </c>
      <c r="J15602" s="20" t="str">
        <f t="shared" si="1463"/>
        <v/>
      </c>
    </row>
    <row r="15603" spans="3:10" x14ac:dyDescent="0.25">
      <c r="C15603" s="7">
        <v>15592</v>
      </c>
      <c r="D15603" s="8">
        <f t="shared" si="1461"/>
        <v>22.702301999999975</v>
      </c>
      <c r="E15603" s="8">
        <f t="shared" si="1459"/>
        <v>80.302698000000007</v>
      </c>
      <c r="F15603" s="19">
        <f t="shared" si="1462"/>
        <v>3.6017695650888033</v>
      </c>
      <c r="G15603" s="26">
        <f t="shared" si="1460"/>
        <v>4.1646195651692575E-5</v>
      </c>
      <c r="H15603" s="27">
        <f>SUM($G$11:G15603)</f>
        <v>0.41492007381761753</v>
      </c>
      <c r="I15603" s="26" t="str">
        <f t="shared" si="1458"/>
        <v/>
      </c>
      <c r="J15603" s="20" t="str">
        <f t="shared" si="1463"/>
        <v/>
      </c>
    </row>
    <row r="15604" spans="3:10" x14ac:dyDescent="0.25">
      <c r="C15604" s="7">
        <v>15593</v>
      </c>
      <c r="D15604" s="8">
        <f t="shared" si="1461"/>
        <v>22.697151749999989</v>
      </c>
      <c r="E15604" s="8">
        <f t="shared" si="1459"/>
        <v>80.307848249999992</v>
      </c>
      <c r="F15604" s="19">
        <f t="shared" si="1462"/>
        <v>3.6013609927359398</v>
      </c>
      <c r="G15604" s="26">
        <f t="shared" si="1460"/>
        <v>4.1650920388862647E-5</v>
      </c>
      <c r="H15604" s="27">
        <f>SUM($G$11:G15604)</f>
        <v>0.41496172473800641</v>
      </c>
      <c r="I15604" s="26" t="str">
        <f t="shared" si="1458"/>
        <v/>
      </c>
      <c r="J15604" s="20" t="str">
        <f t="shared" si="1463"/>
        <v/>
      </c>
    </row>
    <row r="15605" spans="3:10" x14ac:dyDescent="0.25">
      <c r="C15605" s="7">
        <v>15594</v>
      </c>
      <c r="D15605" s="8">
        <f t="shared" si="1461"/>
        <v>22.692001499999989</v>
      </c>
      <c r="E15605" s="8">
        <f t="shared" si="1459"/>
        <v>80.312998499999992</v>
      </c>
      <c r="F15605" s="19">
        <f t="shared" si="1462"/>
        <v>3.6009523740255149</v>
      </c>
      <c r="G15605" s="26">
        <f t="shared" si="1460"/>
        <v>4.1655646734453907E-5</v>
      </c>
      <c r="H15605" s="27">
        <f>SUM($G$11:G15605)</f>
        <v>0.41500338038474088</v>
      </c>
      <c r="I15605" s="26" t="str">
        <f t="shared" si="1458"/>
        <v/>
      </c>
      <c r="J15605" s="20" t="str">
        <f t="shared" si="1463"/>
        <v/>
      </c>
    </row>
    <row r="15606" spans="3:10" x14ac:dyDescent="0.25">
      <c r="C15606" s="7">
        <v>15595</v>
      </c>
      <c r="D15606" s="8">
        <f t="shared" si="1461"/>
        <v>22.686851249999975</v>
      </c>
      <c r="E15606" s="8">
        <f t="shared" si="1459"/>
        <v>80.318148750000006</v>
      </c>
      <c r="F15606" s="19">
        <f t="shared" si="1462"/>
        <v>3.6005437089417462</v>
      </c>
      <c r="G15606" s="26">
        <f t="shared" si="1460"/>
        <v>4.166037468937913E-5</v>
      </c>
      <c r="H15606" s="27">
        <f>SUM($G$11:G15606)</f>
        <v>0.41504504075943027</v>
      </c>
      <c r="I15606" s="26" t="str">
        <f t="shared" si="1458"/>
        <v/>
      </c>
      <c r="J15606" s="20" t="str">
        <f t="shared" si="1463"/>
        <v/>
      </c>
    </row>
    <row r="15607" spans="3:10" x14ac:dyDescent="0.25">
      <c r="C15607" s="7">
        <v>15596</v>
      </c>
      <c r="D15607" s="8">
        <f t="shared" si="1461"/>
        <v>22.68170099999999</v>
      </c>
      <c r="E15607" s="8">
        <f t="shared" si="1459"/>
        <v>80.323298999999992</v>
      </c>
      <c r="F15607" s="19">
        <f t="shared" si="1462"/>
        <v>3.6001349974688441</v>
      </c>
      <c r="G15607" s="26">
        <f t="shared" si="1460"/>
        <v>4.1665104254551805E-5</v>
      </c>
      <c r="H15607" s="27">
        <f>SUM($G$11:G15607)</f>
        <v>0.41508670586368485</v>
      </c>
      <c r="I15607" s="26" t="str">
        <f t="shared" si="1458"/>
        <v/>
      </c>
      <c r="J15607" s="20" t="str">
        <f t="shared" si="1463"/>
        <v/>
      </c>
    </row>
    <row r="15608" spans="3:10" x14ac:dyDescent="0.25">
      <c r="C15608" s="7">
        <v>15597</v>
      </c>
      <c r="D15608" s="8">
        <f t="shared" si="1461"/>
        <v>22.67655074999999</v>
      </c>
      <c r="E15608" s="8">
        <f t="shared" si="1459"/>
        <v>80.328449249999991</v>
      </c>
      <c r="F15608" s="19">
        <f t="shared" si="1462"/>
        <v>3.5997262395910048</v>
      </c>
      <c r="G15608" s="26">
        <f t="shared" si="1460"/>
        <v>4.1669835430886197E-5</v>
      </c>
      <c r="H15608" s="27">
        <f>SUM($G$11:G15608)</f>
        <v>0.41512837569911576</v>
      </c>
      <c r="I15608" s="26" t="str">
        <f t="shared" si="1458"/>
        <v/>
      </c>
      <c r="J15608" s="20" t="str">
        <f t="shared" si="1463"/>
        <v/>
      </c>
    </row>
    <row r="15609" spans="3:10" x14ac:dyDescent="0.25">
      <c r="C15609" s="7">
        <v>15598</v>
      </c>
      <c r="D15609" s="8">
        <f t="shared" si="1461"/>
        <v>22.671400499999976</v>
      </c>
      <c r="E15609" s="8">
        <f t="shared" si="1459"/>
        <v>80.333599500000005</v>
      </c>
      <c r="F15609" s="19">
        <f t="shared" si="1462"/>
        <v>3.5993174352924173</v>
      </c>
      <c r="G15609" s="26">
        <f t="shared" si="1460"/>
        <v>4.1674568219297286E-5</v>
      </c>
      <c r="H15609" s="27">
        <f>SUM($G$11:G15609)</f>
        <v>0.41517005026733506</v>
      </c>
      <c r="I15609" s="26" t="str">
        <f t="shared" si="1458"/>
        <v/>
      </c>
      <c r="J15609" s="20" t="str">
        <f t="shared" si="1463"/>
        <v/>
      </c>
    </row>
    <row r="15610" spans="3:10" x14ac:dyDescent="0.25">
      <c r="C15610" s="7">
        <v>15599</v>
      </c>
      <c r="D15610" s="8">
        <f t="shared" si="1461"/>
        <v>22.666250249999976</v>
      </c>
      <c r="E15610" s="8">
        <f t="shared" si="1459"/>
        <v>80.338749750000005</v>
      </c>
      <c r="F15610" s="19">
        <f t="shared" si="1462"/>
        <v>3.5989085845572664</v>
      </c>
      <c r="G15610" s="26">
        <f t="shared" si="1460"/>
        <v>4.1679302620700721E-5</v>
      </c>
      <c r="H15610" s="27">
        <f>SUM($G$11:G15610)</f>
        <v>0.41521172956995578</v>
      </c>
      <c r="I15610" s="26" t="str">
        <f t="shared" si="1458"/>
        <v/>
      </c>
      <c r="J15610" s="20" t="str">
        <f t="shared" si="1463"/>
        <v/>
      </c>
    </row>
    <row r="15611" spans="3:10" x14ac:dyDescent="0.25">
      <c r="C15611" s="7">
        <v>15600</v>
      </c>
      <c r="D15611" s="8">
        <f t="shared" si="1461"/>
        <v>22.66109999999999</v>
      </c>
      <c r="E15611" s="8">
        <f t="shared" si="1459"/>
        <v>80.343899999999991</v>
      </c>
      <c r="F15611" s="19">
        <f t="shared" si="1462"/>
        <v>3.5984996873697228</v>
      </c>
      <c r="G15611" s="26">
        <f t="shared" si="1460"/>
        <v>4.168403863601293E-5</v>
      </c>
      <c r="H15611" s="27">
        <f>SUM($G$11:G15611)</f>
        <v>0.4152534136085918</v>
      </c>
      <c r="I15611" s="26" t="str">
        <f t="shared" si="1458"/>
        <v/>
      </c>
      <c r="J15611" s="20" t="str">
        <f t="shared" si="1463"/>
        <v/>
      </c>
    </row>
    <row r="15612" spans="3:10" x14ac:dyDescent="0.25">
      <c r="C15612" s="7">
        <v>15601</v>
      </c>
      <c r="D15612" s="8">
        <f t="shared" si="1461"/>
        <v>22.655949749999976</v>
      </c>
      <c r="E15612" s="8">
        <f t="shared" si="1459"/>
        <v>80.349050250000005</v>
      </c>
      <c r="F15612" s="19">
        <f t="shared" si="1462"/>
        <v>3.5980907437139473</v>
      </c>
      <c r="G15612" s="26">
        <f t="shared" si="1460"/>
        <v>4.1688776266151102E-5</v>
      </c>
      <c r="H15612" s="27">
        <f>SUM($G$11:G15612)</f>
        <v>0.41529510238485795</v>
      </c>
      <c r="I15612" s="26" t="str">
        <f t="shared" si="1458"/>
        <v/>
      </c>
      <c r="J15612" s="20" t="str">
        <f t="shared" si="1463"/>
        <v/>
      </c>
    </row>
    <row r="15613" spans="3:10" x14ac:dyDescent="0.25">
      <c r="C15613" s="7">
        <v>15602</v>
      </c>
      <c r="D15613" s="8">
        <f t="shared" si="1461"/>
        <v>22.650799499999977</v>
      </c>
      <c r="E15613" s="8">
        <f t="shared" si="1459"/>
        <v>80.354200500000005</v>
      </c>
      <c r="F15613" s="19">
        <f t="shared" si="1462"/>
        <v>3.5976817535740966</v>
      </c>
      <c r="G15613" s="26">
        <f t="shared" si="1460"/>
        <v>4.1693515512033088E-5</v>
      </c>
      <c r="H15613" s="27">
        <f>SUM($G$11:G15613)</f>
        <v>0.41533679590036998</v>
      </c>
      <c r="I15613" s="26" t="str">
        <f t="shared" si="1458"/>
        <v/>
      </c>
      <c r="J15613" s="20" t="str">
        <f t="shared" si="1463"/>
        <v/>
      </c>
    </row>
    <row r="15614" spans="3:10" x14ac:dyDescent="0.25">
      <c r="C15614" s="7">
        <v>15603</v>
      </c>
      <c r="D15614" s="8">
        <f t="shared" si="1461"/>
        <v>22.645649249999991</v>
      </c>
      <c r="E15614" s="8">
        <f t="shared" si="1459"/>
        <v>80.35935074999999</v>
      </c>
      <c r="F15614" s="19">
        <f t="shared" si="1462"/>
        <v>3.5972727169343162</v>
      </c>
      <c r="G15614" s="26">
        <f t="shared" si="1460"/>
        <v>4.1698256374577478E-5</v>
      </c>
      <c r="H15614" s="27">
        <f>SUM($G$11:G15614)</f>
        <v>0.41537849415674455</v>
      </c>
      <c r="I15614" s="26" t="str">
        <f t="shared" si="1458"/>
        <v/>
      </c>
      <c r="J15614" s="20" t="str">
        <f t="shared" si="1463"/>
        <v/>
      </c>
    </row>
    <row r="15615" spans="3:10" x14ac:dyDescent="0.25">
      <c r="C15615" s="7">
        <v>15604</v>
      </c>
      <c r="D15615" s="8">
        <f t="shared" si="1461"/>
        <v>22.640498999999977</v>
      </c>
      <c r="E15615" s="8">
        <f t="shared" si="1459"/>
        <v>80.364501000000004</v>
      </c>
      <c r="F15615" s="19">
        <f t="shared" si="1462"/>
        <v>3.5968636337787379</v>
      </c>
      <c r="G15615" s="26">
        <f t="shared" si="1460"/>
        <v>4.1702998854703669E-5</v>
      </c>
      <c r="H15615" s="27">
        <f>SUM($G$11:G15615)</f>
        <v>0.41542019715559925</v>
      </c>
      <c r="I15615" s="26" t="str">
        <f t="shared" si="1458"/>
        <v/>
      </c>
      <c r="J15615" s="20" t="str">
        <f t="shared" si="1463"/>
        <v/>
      </c>
    </row>
    <row r="15616" spans="3:10" x14ac:dyDescent="0.25">
      <c r="C15616" s="7">
        <v>15605</v>
      </c>
      <c r="D15616" s="8">
        <f t="shared" si="1461"/>
        <v>22.635348749999977</v>
      </c>
      <c r="E15616" s="8">
        <f t="shared" si="1459"/>
        <v>80.369651250000004</v>
      </c>
      <c r="F15616" s="19">
        <f t="shared" si="1462"/>
        <v>3.596454504091493</v>
      </c>
      <c r="G15616" s="26">
        <f t="shared" si="1460"/>
        <v>4.1707742953331688E-5</v>
      </c>
      <c r="H15616" s="27">
        <f>SUM($G$11:G15616)</f>
        <v>0.41546190489855256</v>
      </c>
      <c r="I15616" s="26" t="str">
        <f t="shared" si="1458"/>
        <v/>
      </c>
      <c r="J15616" s="20" t="str">
        <f t="shared" si="1463"/>
        <v/>
      </c>
    </row>
    <row r="15617" spans="3:10" x14ac:dyDescent="0.25">
      <c r="C15617" s="7">
        <v>15606</v>
      </c>
      <c r="D15617" s="8">
        <f t="shared" si="1461"/>
        <v>22.630198499999992</v>
      </c>
      <c r="E15617" s="8">
        <f t="shared" si="1459"/>
        <v>80.37480149999999</v>
      </c>
      <c r="F15617" s="19">
        <f t="shared" si="1462"/>
        <v>3.5960453278566993</v>
      </c>
      <c r="G15617" s="26">
        <f t="shared" si="1460"/>
        <v>4.1712488671382347E-5</v>
      </c>
      <c r="H15617" s="27">
        <f>SUM($G$11:G15617)</f>
        <v>0.41550361738722397</v>
      </c>
      <c r="I15617" s="26" t="str">
        <f t="shared" si="1458"/>
        <v/>
      </c>
      <c r="J15617" s="20" t="str">
        <f t="shared" si="1463"/>
        <v/>
      </c>
    </row>
    <row r="15618" spans="3:10" x14ac:dyDescent="0.25">
      <c r="C15618" s="7">
        <v>15607</v>
      </c>
      <c r="D15618" s="8">
        <f t="shared" si="1461"/>
        <v>22.625048249999992</v>
      </c>
      <c r="E15618" s="8">
        <f t="shared" si="1459"/>
        <v>80.379951749999989</v>
      </c>
      <c r="F15618" s="19">
        <f t="shared" si="1462"/>
        <v>3.5956361050584631</v>
      </c>
      <c r="G15618" s="26">
        <f t="shared" si="1460"/>
        <v>4.1717236009777213E-5</v>
      </c>
      <c r="H15618" s="27">
        <f>SUM($G$11:G15618)</f>
        <v>0.41554533462323373</v>
      </c>
      <c r="I15618" s="26" t="str">
        <f t="shared" si="1458"/>
        <v/>
      </c>
      <c r="J15618" s="20" t="str">
        <f t="shared" si="1463"/>
        <v/>
      </c>
    </row>
    <row r="15619" spans="3:10" x14ac:dyDescent="0.25">
      <c r="C15619" s="7">
        <v>15608</v>
      </c>
      <c r="D15619" s="8">
        <f t="shared" si="1461"/>
        <v>22.619897999999978</v>
      </c>
      <c r="E15619" s="8">
        <f t="shared" si="1459"/>
        <v>80.385102000000003</v>
      </c>
      <c r="F15619" s="19">
        <f t="shared" si="1462"/>
        <v>3.5952268356808847</v>
      </c>
      <c r="G15619" s="26">
        <f t="shared" si="1460"/>
        <v>4.1721984969438547E-5</v>
      </c>
      <c r="H15619" s="27">
        <f>SUM($G$11:G15619)</f>
        <v>0.41558705660820316</v>
      </c>
      <c r="I15619" s="26" t="str">
        <f t="shared" si="1458"/>
        <v/>
      </c>
      <c r="J15619" s="20" t="str">
        <f t="shared" si="1463"/>
        <v/>
      </c>
    </row>
    <row r="15620" spans="3:10" x14ac:dyDescent="0.25">
      <c r="C15620" s="7">
        <v>15609</v>
      </c>
      <c r="D15620" s="8">
        <f t="shared" si="1461"/>
        <v>22.614747749999992</v>
      </c>
      <c r="E15620" s="8">
        <f t="shared" si="1459"/>
        <v>80.390252249999989</v>
      </c>
      <c r="F15620" s="19">
        <f t="shared" si="1462"/>
        <v>3.5948175197080583</v>
      </c>
      <c r="G15620" s="26">
        <f t="shared" si="1460"/>
        <v>4.1726735551289338E-5</v>
      </c>
      <c r="H15620" s="27">
        <f>SUM($G$11:G15620)</f>
        <v>0.41562878334375447</v>
      </c>
      <c r="I15620" s="26" t="str">
        <f t="shared" si="1458"/>
        <v/>
      </c>
      <c r="J15620" s="20" t="str">
        <f t="shared" si="1463"/>
        <v/>
      </c>
    </row>
    <row r="15621" spans="3:10" x14ac:dyDescent="0.25">
      <c r="C15621" s="7">
        <v>15610</v>
      </c>
      <c r="D15621" s="8">
        <f t="shared" si="1461"/>
        <v>22.609597499999992</v>
      </c>
      <c r="E15621" s="8">
        <f t="shared" si="1459"/>
        <v>80.395402499999989</v>
      </c>
      <c r="F15621" s="19">
        <f t="shared" si="1462"/>
        <v>3.5944081571240623</v>
      </c>
      <c r="G15621" s="26">
        <f t="shared" si="1460"/>
        <v>4.1731487756253353E-5</v>
      </c>
      <c r="H15621" s="27">
        <f>SUM($G$11:G15621)</f>
        <v>0.41567051483151074</v>
      </c>
      <c r="I15621" s="26" t="str">
        <f t="shared" si="1458"/>
        <v/>
      </c>
      <c r="J15621" s="20" t="str">
        <f t="shared" si="1463"/>
        <v/>
      </c>
    </row>
    <row r="15622" spans="3:10" x14ac:dyDescent="0.25">
      <c r="C15622" s="7">
        <v>15611</v>
      </c>
      <c r="D15622" s="8">
        <f t="shared" si="1461"/>
        <v>22.604447249999978</v>
      </c>
      <c r="E15622" s="8">
        <f t="shared" si="1459"/>
        <v>80.400552750000003</v>
      </c>
      <c r="F15622" s="19">
        <f t="shared" si="1462"/>
        <v>3.5939987479129689</v>
      </c>
      <c r="G15622" s="26">
        <f t="shared" si="1460"/>
        <v>4.1736241585255091E-5</v>
      </c>
      <c r="H15622" s="27">
        <f>SUM($G$11:G15622)</f>
        <v>0.41571225107309601</v>
      </c>
      <c r="I15622" s="26" t="str">
        <f t="shared" si="1458"/>
        <v/>
      </c>
      <c r="J15622" s="20" t="str">
        <f t="shared" si="1463"/>
        <v/>
      </c>
    </row>
    <row r="15623" spans="3:10" x14ac:dyDescent="0.25">
      <c r="C15623" s="7">
        <v>15612</v>
      </c>
      <c r="D15623" s="8">
        <f t="shared" si="1461"/>
        <v>22.599296999999979</v>
      </c>
      <c r="E15623" s="8">
        <f t="shared" si="1459"/>
        <v>80.405703000000003</v>
      </c>
      <c r="F15623" s="19">
        <f t="shared" si="1462"/>
        <v>3.5935892920588444</v>
      </c>
      <c r="G15623" s="26">
        <f t="shared" si="1460"/>
        <v>4.1740997039219744E-5</v>
      </c>
      <c r="H15623" s="27">
        <f>SUM($G$11:G15623)</f>
        <v>0.41575399207013525</v>
      </c>
      <c r="I15623" s="26" t="str">
        <f t="shared" si="1458"/>
        <v/>
      </c>
      <c r="J15623" s="20" t="str">
        <f t="shared" si="1463"/>
        <v/>
      </c>
    </row>
    <row r="15624" spans="3:10" x14ac:dyDescent="0.25">
      <c r="C15624" s="7">
        <v>15613</v>
      </c>
      <c r="D15624" s="8">
        <f t="shared" si="1461"/>
        <v>22.594146749999993</v>
      </c>
      <c r="E15624" s="8">
        <f t="shared" si="1459"/>
        <v>80.410853249999988</v>
      </c>
      <c r="F15624" s="19">
        <f t="shared" si="1462"/>
        <v>3.593179789545744</v>
      </c>
      <c r="G15624" s="26">
        <f t="shared" si="1460"/>
        <v>4.1745754119073246E-5</v>
      </c>
      <c r="H15624" s="27">
        <f>SUM($G$11:G15624)</f>
        <v>0.41579573782425433</v>
      </c>
      <c r="I15624" s="26" t="str">
        <f t="shared" si="1458"/>
        <v/>
      </c>
      <c r="J15624" s="20" t="str">
        <f t="shared" si="1463"/>
        <v/>
      </c>
    </row>
    <row r="15625" spans="3:10" x14ac:dyDescent="0.25">
      <c r="C15625" s="7">
        <v>15614</v>
      </c>
      <c r="D15625" s="8">
        <f t="shared" si="1461"/>
        <v>22.588996499999979</v>
      </c>
      <c r="E15625" s="8">
        <f t="shared" si="1459"/>
        <v>80.416003500000002</v>
      </c>
      <c r="F15625" s="19">
        <f t="shared" si="1462"/>
        <v>3.5927702403577086</v>
      </c>
      <c r="G15625" s="26">
        <f t="shared" si="1460"/>
        <v>4.175051282574236E-5</v>
      </c>
      <c r="H15625" s="27">
        <f>SUM($G$11:G15625)</f>
        <v>0.41583748833708006</v>
      </c>
      <c r="I15625" s="26" t="str">
        <f t="shared" si="1458"/>
        <v/>
      </c>
      <c r="J15625" s="20" t="str">
        <f t="shared" si="1463"/>
        <v/>
      </c>
    </row>
    <row r="15626" spans="3:10" x14ac:dyDescent="0.25">
      <c r="C15626" s="7">
        <v>15615</v>
      </c>
      <c r="D15626" s="8">
        <f t="shared" si="1461"/>
        <v>22.583846249999979</v>
      </c>
      <c r="E15626" s="8">
        <f t="shared" si="1459"/>
        <v>80.421153750000002</v>
      </c>
      <c r="F15626" s="19">
        <f t="shared" si="1462"/>
        <v>3.592360644478779</v>
      </c>
      <c r="G15626" s="26">
        <f t="shared" si="1460"/>
        <v>4.1755273160154472E-5</v>
      </c>
      <c r="H15626" s="27">
        <f>SUM($G$11:G15626)</f>
        <v>0.4158792436102402</v>
      </c>
      <c r="I15626" s="26" t="str">
        <f t="shared" si="1458"/>
        <v/>
      </c>
      <c r="J15626" s="20" t="str">
        <f t="shared" si="1463"/>
        <v/>
      </c>
    </row>
    <row r="15627" spans="3:10" x14ac:dyDescent="0.25">
      <c r="C15627" s="7">
        <v>15616</v>
      </c>
      <c r="D15627" s="8">
        <f t="shared" si="1461"/>
        <v>22.578695999999994</v>
      </c>
      <c r="E15627" s="8">
        <f t="shared" si="1459"/>
        <v>80.426303999999988</v>
      </c>
      <c r="F15627" s="19">
        <f t="shared" si="1462"/>
        <v>3.5919510018929821</v>
      </c>
      <c r="G15627" s="26">
        <f t="shared" si="1460"/>
        <v>4.176003512323776E-5</v>
      </c>
      <c r="H15627" s="27">
        <f>SUM($G$11:G15627)</f>
        <v>0.41592100364536344</v>
      </c>
      <c r="I15627" s="26" t="str">
        <f t="shared" ref="I15627:I15690" si="1464">IF($H$7&gt;=H15627,F15627,"")</f>
        <v/>
      </c>
      <c r="J15627" s="20" t="str">
        <f t="shared" si="1463"/>
        <v/>
      </c>
    </row>
    <row r="15628" spans="3:10" x14ac:dyDescent="0.25">
      <c r="C15628" s="7">
        <v>15617</v>
      </c>
      <c r="D15628" s="8">
        <f t="shared" si="1461"/>
        <v>22.57354574999998</v>
      </c>
      <c r="E15628" s="8">
        <f t="shared" ref="E15628:E15691" si="1465">C15628*$D$3*9.81*$D$8</f>
        <v>80.431454250000002</v>
      </c>
      <c r="F15628" s="19">
        <f t="shared" si="1462"/>
        <v>3.5915413125843321</v>
      </c>
      <c r="G15628" s="26">
        <f t="shared" ref="G15628:G15691" si="1466">$D$8/F15628</f>
        <v>4.1764798715921183E-5</v>
      </c>
      <c r="H15628" s="27">
        <f>SUM($G$11:G15628)</f>
        <v>0.41596276844407937</v>
      </c>
      <c r="I15628" s="26" t="str">
        <f t="shared" si="1464"/>
        <v/>
      </c>
      <c r="J15628" s="20" t="str">
        <f t="shared" si="1463"/>
        <v/>
      </c>
    </row>
    <row r="15629" spans="3:10" x14ac:dyDescent="0.25">
      <c r="C15629" s="7">
        <v>15618</v>
      </c>
      <c r="D15629" s="8">
        <f t="shared" ref="D15629:D15692" si="1467">$D$11-E15629</f>
        <v>22.56839549999998</v>
      </c>
      <c r="E15629" s="8">
        <f t="shared" si="1465"/>
        <v>80.436604500000001</v>
      </c>
      <c r="F15629" s="19">
        <f t="shared" ref="F15629:F15692" si="1468">SQRT(2*D15629/$D$3)</f>
        <v>3.5911315765368426</v>
      </c>
      <c r="G15629" s="26">
        <f t="shared" si="1466"/>
        <v>4.1769563939134349E-5</v>
      </c>
      <c r="H15629" s="27">
        <f>SUM($G$11:G15629)</f>
        <v>0.41600453800801851</v>
      </c>
      <c r="I15629" s="26" t="str">
        <f t="shared" si="1464"/>
        <v/>
      </c>
      <c r="J15629" s="20" t="str">
        <f t="shared" ref="J15629:J15692" si="1469">IF(I15629="","",H15629)</f>
        <v/>
      </c>
    </row>
    <row r="15630" spans="3:10" x14ac:dyDescent="0.25">
      <c r="C15630" s="7">
        <v>15619</v>
      </c>
      <c r="D15630" s="8">
        <f t="shared" si="1467"/>
        <v>22.563245249999994</v>
      </c>
      <c r="E15630" s="8">
        <f t="shared" si="1465"/>
        <v>80.441754749999987</v>
      </c>
      <c r="F15630" s="19">
        <f t="shared" si="1468"/>
        <v>3.5907217937345126</v>
      </c>
      <c r="G15630" s="26">
        <f t="shared" si="1466"/>
        <v>4.177433079380768E-5</v>
      </c>
      <c r="H15630" s="27">
        <f>SUM($G$11:G15630)</f>
        <v>0.41604631233881234</v>
      </c>
      <c r="I15630" s="26" t="str">
        <f t="shared" si="1464"/>
        <v/>
      </c>
      <c r="J15630" s="20" t="str">
        <f t="shared" si="1469"/>
        <v/>
      </c>
    </row>
    <row r="15631" spans="3:10" x14ac:dyDescent="0.25">
      <c r="C15631" s="7">
        <v>15620</v>
      </c>
      <c r="D15631" s="8">
        <f t="shared" si="1467"/>
        <v>22.55809499999998</v>
      </c>
      <c r="E15631" s="8">
        <f t="shared" si="1465"/>
        <v>80.446905000000001</v>
      </c>
      <c r="F15631" s="19">
        <f t="shared" si="1468"/>
        <v>3.5903119641613301</v>
      </c>
      <c r="G15631" s="26">
        <f t="shared" si="1466"/>
        <v>4.1779099280872343E-5</v>
      </c>
      <c r="H15631" s="27">
        <f>SUM($G$11:G15631)</f>
        <v>0.41608809143809322</v>
      </c>
      <c r="I15631" s="26" t="str">
        <f t="shared" si="1464"/>
        <v/>
      </c>
      <c r="J15631" s="20" t="str">
        <f t="shared" si="1469"/>
        <v/>
      </c>
    </row>
    <row r="15632" spans="3:10" x14ac:dyDescent="0.25">
      <c r="C15632" s="7">
        <v>15621</v>
      </c>
      <c r="D15632" s="8">
        <f t="shared" si="1467"/>
        <v>22.55294474999998</v>
      </c>
      <c r="E15632" s="8">
        <f t="shared" si="1465"/>
        <v>80.452055250000001</v>
      </c>
      <c r="F15632" s="19">
        <f t="shared" si="1468"/>
        <v>3.58990208780128</v>
      </c>
      <c r="G15632" s="26">
        <f t="shared" si="1466"/>
        <v>4.1783869401260195E-5</v>
      </c>
      <c r="H15632" s="27">
        <f>SUM($G$11:G15632)</f>
        <v>0.41612987530749446</v>
      </c>
      <c r="I15632" s="26" t="str">
        <f t="shared" si="1464"/>
        <v/>
      </c>
      <c r="J15632" s="20" t="str">
        <f t="shared" si="1469"/>
        <v/>
      </c>
    </row>
    <row r="15633" spans="3:10" x14ac:dyDescent="0.25">
      <c r="C15633" s="7">
        <v>15622</v>
      </c>
      <c r="D15633" s="8">
        <f t="shared" si="1467"/>
        <v>22.547794499999995</v>
      </c>
      <c r="E15633" s="8">
        <f t="shared" si="1465"/>
        <v>80.457205499999986</v>
      </c>
      <c r="F15633" s="19">
        <f t="shared" si="1468"/>
        <v>3.5894921646383344</v>
      </c>
      <c r="G15633" s="26">
        <f t="shared" si="1466"/>
        <v>4.1788641155903875E-5</v>
      </c>
      <c r="H15633" s="27">
        <f>SUM($G$11:G15633)</f>
        <v>0.41617166394865035</v>
      </c>
      <c r="I15633" s="26" t="str">
        <f t="shared" si="1464"/>
        <v/>
      </c>
      <c r="J15633" s="20" t="str">
        <f t="shared" si="1469"/>
        <v/>
      </c>
    </row>
    <row r="15634" spans="3:10" x14ac:dyDescent="0.25">
      <c r="C15634" s="7">
        <v>15623</v>
      </c>
      <c r="D15634" s="8">
        <f t="shared" si="1467"/>
        <v>22.542644249999981</v>
      </c>
      <c r="E15634" s="8">
        <f t="shared" si="1465"/>
        <v>80.46235575</v>
      </c>
      <c r="F15634" s="19">
        <f t="shared" si="1468"/>
        <v>3.589082194656454</v>
      </c>
      <c r="G15634" s="26">
        <f t="shared" si="1466"/>
        <v>4.1793414545736799E-5</v>
      </c>
      <c r="H15634" s="27">
        <f>SUM($G$11:G15634)</f>
        <v>0.41621345736319609</v>
      </c>
      <c r="I15634" s="26" t="str">
        <f t="shared" si="1464"/>
        <v/>
      </c>
      <c r="J15634" s="20" t="str">
        <f t="shared" si="1469"/>
        <v/>
      </c>
    </row>
    <row r="15635" spans="3:10" x14ac:dyDescent="0.25">
      <c r="C15635" s="7">
        <v>15624</v>
      </c>
      <c r="D15635" s="8">
        <f t="shared" si="1467"/>
        <v>22.537493999999981</v>
      </c>
      <c r="E15635" s="8">
        <f t="shared" si="1465"/>
        <v>80.467506</v>
      </c>
      <c r="F15635" s="19">
        <f t="shared" si="1468"/>
        <v>3.5886721778395958</v>
      </c>
      <c r="G15635" s="26">
        <f t="shared" si="1466"/>
        <v>4.1798189571693055E-5</v>
      </c>
      <c r="H15635" s="27">
        <f>SUM($G$11:G15635)</f>
        <v>0.41625525555276777</v>
      </c>
      <c r="I15635" s="26" t="str">
        <f t="shared" si="1464"/>
        <v/>
      </c>
      <c r="J15635" s="20" t="str">
        <f t="shared" si="1469"/>
        <v/>
      </c>
    </row>
    <row r="15636" spans="3:10" x14ac:dyDescent="0.25">
      <c r="C15636" s="7">
        <v>15625</v>
      </c>
      <c r="D15636" s="8">
        <f t="shared" si="1467"/>
        <v>22.532343749999981</v>
      </c>
      <c r="E15636" s="8">
        <f t="shared" si="1465"/>
        <v>80.47265625</v>
      </c>
      <c r="F15636" s="19">
        <f t="shared" si="1468"/>
        <v>3.5882621141717044</v>
      </c>
      <c r="G15636" s="26">
        <f t="shared" si="1466"/>
        <v>4.1802966234707524E-5</v>
      </c>
      <c r="H15636" s="27">
        <f>SUM($G$11:G15636)</f>
        <v>0.41629705851900245</v>
      </c>
      <c r="I15636" s="26" t="str">
        <f t="shared" si="1464"/>
        <v/>
      </c>
      <c r="J15636" s="20" t="str">
        <f t="shared" si="1469"/>
        <v/>
      </c>
    </row>
    <row r="15637" spans="3:10" x14ac:dyDescent="0.25">
      <c r="C15637" s="7">
        <v>15626</v>
      </c>
      <c r="D15637" s="8">
        <f t="shared" si="1467"/>
        <v>22.527193499999981</v>
      </c>
      <c r="E15637" s="8">
        <f t="shared" si="1465"/>
        <v>80.4778065</v>
      </c>
      <c r="F15637" s="19">
        <f t="shared" si="1468"/>
        <v>3.5878520036367147</v>
      </c>
      <c r="G15637" s="26">
        <f t="shared" si="1466"/>
        <v>4.1807744535715837E-5</v>
      </c>
      <c r="H15637" s="27">
        <f>SUM($G$11:G15637)</f>
        <v>0.41633886626353817</v>
      </c>
      <c r="I15637" s="26" t="str">
        <f t="shared" si="1464"/>
        <v/>
      </c>
      <c r="J15637" s="20" t="str">
        <f t="shared" si="1469"/>
        <v/>
      </c>
    </row>
    <row r="15638" spans="3:10" x14ac:dyDescent="0.25">
      <c r="C15638" s="7">
        <v>15627</v>
      </c>
      <c r="D15638" s="8">
        <f t="shared" si="1467"/>
        <v>22.522043249999982</v>
      </c>
      <c r="E15638" s="8">
        <f t="shared" si="1465"/>
        <v>80.48295675</v>
      </c>
      <c r="F15638" s="19">
        <f t="shared" si="1468"/>
        <v>3.5874418462185544</v>
      </c>
      <c r="G15638" s="26">
        <f t="shared" si="1466"/>
        <v>4.1812524475654366E-5</v>
      </c>
      <c r="H15638" s="27">
        <f>SUM($G$11:G15638)</f>
        <v>0.41638067878801382</v>
      </c>
      <c r="I15638" s="26" t="str">
        <f t="shared" si="1464"/>
        <v/>
      </c>
      <c r="J15638" s="20" t="str">
        <f t="shared" si="1469"/>
        <v/>
      </c>
    </row>
    <row r="15639" spans="3:10" x14ac:dyDescent="0.25">
      <c r="C15639" s="7">
        <v>15628</v>
      </c>
      <c r="D15639" s="8">
        <f t="shared" si="1467"/>
        <v>22.516892999999982</v>
      </c>
      <c r="E15639" s="8">
        <f t="shared" si="1465"/>
        <v>80.488106999999999</v>
      </c>
      <c r="F15639" s="19">
        <f t="shared" si="1468"/>
        <v>3.5870316419011403</v>
      </c>
      <c r="G15639" s="26">
        <f t="shared" si="1466"/>
        <v>4.1817306055460228E-5</v>
      </c>
      <c r="H15639" s="27">
        <f>SUM($G$11:G15639)</f>
        <v>0.41642249609406928</v>
      </c>
      <c r="I15639" s="26" t="str">
        <f t="shared" si="1464"/>
        <v/>
      </c>
      <c r="J15639" s="20" t="str">
        <f t="shared" si="1469"/>
        <v/>
      </c>
    </row>
    <row r="15640" spans="3:10" x14ac:dyDescent="0.25">
      <c r="C15640" s="7">
        <v>15629</v>
      </c>
      <c r="D15640" s="8">
        <f t="shared" si="1467"/>
        <v>22.511742749999982</v>
      </c>
      <c r="E15640" s="8">
        <f t="shared" si="1465"/>
        <v>80.493257249999999</v>
      </c>
      <c r="F15640" s="19">
        <f t="shared" si="1468"/>
        <v>3.5866213906683808</v>
      </c>
      <c r="G15640" s="26">
        <f t="shared" si="1466"/>
        <v>4.1822089276071291E-5</v>
      </c>
      <c r="H15640" s="27">
        <f>SUM($G$11:G15640)</f>
        <v>0.41646431818334534</v>
      </c>
      <c r="I15640" s="26" t="str">
        <f t="shared" si="1464"/>
        <v/>
      </c>
      <c r="J15640" s="20" t="str">
        <f t="shared" si="1469"/>
        <v/>
      </c>
    </row>
    <row r="15641" spans="3:10" x14ac:dyDescent="0.25">
      <c r="C15641" s="7">
        <v>15630</v>
      </c>
      <c r="D15641" s="8">
        <f t="shared" si="1467"/>
        <v>22.506592499999982</v>
      </c>
      <c r="E15641" s="8">
        <f t="shared" si="1465"/>
        <v>80.498407499999999</v>
      </c>
      <c r="F15641" s="19">
        <f t="shared" si="1468"/>
        <v>3.586211092504175</v>
      </c>
      <c r="G15641" s="26">
        <f t="shared" si="1466"/>
        <v>4.1826874138426183E-5</v>
      </c>
      <c r="H15641" s="27">
        <f>SUM($G$11:G15641)</f>
        <v>0.41650614505748379</v>
      </c>
      <c r="I15641" s="26" t="str">
        <f t="shared" si="1464"/>
        <v/>
      </c>
      <c r="J15641" s="20" t="str">
        <f t="shared" si="1469"/>
        <v/>
      </c>
    </row>
    <row r="15642" spans="3:10" x14ac:dyDescent="0.25">
      <c r="C15642" s="7">
        <v>15631</v>
      </c>
      <c r="D15642" s="8">
        <f t="shared" si="1467"/>
        <v>22.501442249999982</v>
      </c>
      <c r="E15642" s="8">
        <f t="shared" si="1465"/>
        <v>80.503557749999999</v>
      </c>
      <c r="F15642" s="19">
        <f t="shared" si="1468"/>
        <v>3.5858007473924132</v>
      </c>
      <c r="G15642" s="26">
        <f t="shared" si="1466"/>
        <v>4.1831660643464271E-5</v>
      </c>
      <c r="H15642" s="27">
        <f>SUM($G$11:G15642)</f>
        <v>0.41654797671812727</v>
      </c>
      <c r="I15642" s="26" t="str">
        <f t="shared" si="1464"/>
        <v/>
      </c>
      <c r="J15642" s="20" t="str">
        <f t="shared" si="1469"/>
        <v/>
      </c>
    </row>
    <row r="15643" spans="3:10" x14ac:dyDescent="0.25">
      <c r="C15643" s="7">
        <v>15632</v>
      </c>
      <c r="D15643" s="8">
        <f t="shared" si="1467"/>
        <v>22.496291999999997</v>
      </c>
      <c r="E15643" s="8">
        <f t="shared" si="1465"/>
        <v>80.508707999999984</v>
      </c>
      <c r="F15643" s="19">
        <f t="shared" si="1468"/>
        <v>3.585390355316977</v>
      </c>
      <c r="G15643" s="26">
        <f t="shared" si="1466"/>
        <v>4.1836448792125672E-5</v>
      </c>
      <c r="H15643" s="27">
        <f>SUM($G$11:G15643)</f>
        <v>0.4165898131669194</v>
      </c>
      <c r="I15643" s="26" t="str">
        <f t="shared" si="1464"/>
        <v/>
      </c>
      <c r="J15643" s="20" t="str">
        <f t="shared" si="1469"/>
        <v/>
      </c>
    </row>
    <row r="15644" spans="3:10" x14ac:dyDescent="0.25">
      <c r="C15644" s="7">
        <v>15633</v>
      </c>
      <c r="D15644" s="8">
        <f t="shared" si="1467"/>
        <v>22.491141749999983</v>
      </c>
      <c r="E15644" s="8">
        <f t="shared" si="1465"/>
        <v>80.513858249999998</v>
      </c>
      <c r="F15644" s="19">
        <f t="shared" si="1468"/>
        <v>3.5849799162617342</v>
      </c>
      <c r="G15644" s="26">
        <f t="shared" si="1466"/>
        <v>4.1841238585351313E-5</v>
      </c>
      <c r="H15644" s="27">
        <f>SUM($G$11:G15644)</f>
        <v>0.41663165440550476</v>
      </c>
      <c r="I15644" s="26" t="str">
        <f t="shared" si="1464"/>
        <v/>
      </c>
      <c r="J15644" s="20" t="str">
        <f t="shared" si="1469"/>
        <v/>
      </c>
    </row>
    <row r="15645" spans="3:10" x14ac:dyDescent="0.25">
      <c r="C15645" s="7">
        <v>15634</v>
      </c>
      <c r="D15645" s="8">
        <f t="shared" si="1467"/>
        <v>22.485991499999983</v>
      </c>
      <c r="E15645" s="8">
        <f t="shared" si="1465"/>
        <v>80.519008499999998</v>
      </c>
      <c r="F15645" s="19">
        <f t="shared" si="1468"/>
        <v>3.5845694302105504</v>
      </c>
      <c r="G15645" s="26">
        <f t="shared" si="1466"/>
        <v>4.1846030024082781E-5</v>
      </c>
      <c r="H15645" s="27">
        <f>SUM($G$11:G15645)</f>
        <v>0.41667350043552887</v>
      </c>
      <c r="I15645" s="26" t="str">
        <f t="shared" si="1464"/>
        <v/>
      </c>
      <c r="J15645" s="20" t="str">
        <f t="shared" si="1469"/>
        <v/>
      </c>
    </row>
    <row r="15646" spans="3:10" x14ac:dyDescent="0.25">
      <c r="C15646" s="7">
        <v>15635</v>
      </c>
      <c r="D15646" s="8">
        <f t="shared" si="1467"/>
        <v>22.480841249999997</v>
      </c>
      <c r="E15646" s="8">
        <f t="shared" si="1465"/>
        <v>80.524158749999984</v>
      </c>
      <c r="F15646" s="19">
        <f t="shared" si="1468"/>
        <v>3.5841588971472786</v>
      </c>
      <c r="G15646" s="26">
        <f t="shared" si="1466"/>
        <v>4.1850823109262458E-5</v>
      </c>
      <c r="H15646" s="27">
        <f>SUM($G$11:G15646)</f>
        <v>0.41671535125863812</v>
      </c>
      <c r="I15646" s="26" t="str">
        <f t="shared" si="1464"/>
        <v/>
      </c>
      <c r="J15646" s="20" t="str">
        <f t="shared" si="1469"/>
        <v/>
      </c>
    </row>
    <row r="15647" spans="3:10" x14ac:dyDescent="0.25">
      <c r="C15647" s="7">
        <v>15636</v>
      </c>
      <c r="D15647" s="8">
        <f t="shared" si="1467"/>
        <v>22.475690999999983</v>
      </c>
      <c r="E15647" s="8">
        <f t="shared" si="1465"/>
        <v>80.529308999999998</v>
      </c>
      <c r="F15647" s="19">
        <f t="shared" si="1468"/>
        <v>3.5837483170557598</v>
      </c>
      <c r="G15647" s="26">
        <f t="shared" si="1466"/>
        <v>4.185561784183354E-5</v>
      </c>
      <c r="H15647" s="27">
        <f>SUM($G$11:G15647)</f>
        <v>0.41675720687647994</v>
      </c>
      <c r="I15647" s="26" t="str">
        <f t="shared" si="1464"/>
        <v/>
      </c>
      <c r="J15647" s="20" t="str">
        <f t="shared" si="1469"/>
        <v/>
      </c>
    </row>
    <row r="15648" spans="3:10" x14ac:dyDescent="0.25">
      <c r="C15648" s="7">
        <v>15637</v>
      </c>
      <c r="D15648" s="8">
        <f t="shared" si="1467"/>
        <v>22.470540749999984</v>
      </c>
      <c r="E15648" s="8">
        <f t="shared" si="1465"/>
        <v>80.534459249999998</v>
      </c>
      <c r="F15648" s="19">
        <f t="shared" si="1468"/>
        <v>3.5833376899198308</v>
      </c>
      <c r="G15648" s="26">
        <f t="shared" si="1466"/>
        <v>4.1860414222739892E-5</v>
      </c>
      <c r="H15648" s="27">
        <f>SUM($G$11:G15648)</f>
        <v>0.41679906729070265</v>
      </c>
      <c r="I15648" s="26" t="str">
        <f t="shared" si="1464"/>
        <v/>
      </c>
      <c r="J15648" s="20" t="str">
        <f t="shared" si="1469"/>
        <v/>
      </c>
    </row>
    <row r="15649" spans="3:10" x14ac:dyDescent="0.25">
      <c r="C15649" s="7">
        <v>15638</v>
      </c>
      <c r="D15649" s="8">
        <f t="shared" si="1467"/>
        <v>22.465390499999998</v>
      </c>
      <c r="E15649" s="8">
        <f t="shared" si="1465"/>
        <v>80.539609499999983</v>
      </c>
      <c r="F15649" s="19">
        <f t="shared" si="1468"/>
        <v>3.5829270157233175</v>
      </c>
      <c r="G15649" s="26">
        <f t="shared" si="1466"/>
        <v>4.1865212252926159E-5</v>
      </c>
      <c r="H15649" s="27">
        <f>SUM($G$11:G15649)</f>
        <v>0.41684093250295556</v>
      </c>
      <c r="I15649" s="26" t="str">
        <f t="shared" si="1464"/>
        <v/>
      </c>
      <c r="J15649" s="20" t="str">
        <f t="shared" si="1469"/>
        <v/>
      </c>
    </row>
    <row r="15650" spans="3:10" x14ac:dyDescent="0.25">
      <c r="C15650" s="7">
        <v>15639</v>
      </c>
      <c r="D15650" s="8">
        <f t="shared" si="1467"/>
        <v>22.460240249999984</v>
      </c>
      <c r="E15650" s="8">
        <f t="shared" si="1465"/>
        <v>80.544759749999997</v>
      </c>
      <c r="F15650" s="19">
        <f t="shared" si="1468"/>
        <v>3.5825162944500324</v>
      </c>
      <c r="G15650" s="26">
        <f t="shared" si="1466"/>
        <v>4.1870011933337806E-5</v>
      </c>
      <c r="H15650" s="27">
        <f>SUM($G$11:G15650)</f>
        <v>0.41688280251488891</v>
      </c>
      <c r="I15650" s="26" t="str">
        <f t="shared" si="1464"/>
        <v/>
      </c>
      <c r="J15650" s="20" t="str">
        <f t="shared" si="1469"/>
        <v/>
      </c>
    </row>
    <row r="15651" spans="3:10" x14ac:dyDescent="0.25">
      <c r="C15651" s="7">
        <v>15640</v>
      </c>
      <c r="D15651" s="8">
        <f t="shared" si="1467"/>
        <v>22.455089999999984</v>
      </c>
      <c r="E15651" s="8">
        <f t="shared" si="1465"/>
        <v>80.549909999999997</v>
      </c>
      <c r="F15651" s="19">
        <f t="shared" si="1468"/>
        <v>3.5821055260837849</v>
      </c>
      <c r="G15651" s="26">
        <f t="shared" si="1466"/>
        <v>4.1874813264920969E-5</v>
      </c>
      <c r="H15651" s="27">
        <f>SUM($G$11:G15651)</f>
        <v>0.4169246773281538</v>
      </c>
      <c r="I15651" s="26" t="str">
        <f t="shared" si="1464"/>
        <v/>
      </c>
      <c r="J15651" s="20" t="str">
        <f t="shared" si="1469"/>
        <v/>
      </c>
    </row>
    <row r="15652" spans="3:10" x14ac:dyDescent="0.25">
      <c r="C15652" s="7">
        <v>15641</v>
      </c>
      <c r="D15652" s="8">
        <f t="shared" si="1467"/>
        <v>22.449939749999984</v>
      </c>
      <c r="E15652" s="8">
        <f t="shared" si="1465"/>
        <v>80.555060249999997</v>
      </c>
      <c r="F15652" s="19">
        <f t="shared" si="1468"/>
        <v>3.5816947106083723</v>
      </c>
      <c r="G15652" s="26">
        <f t="shared" si="1466"/>
        <v>4.1879616248622596E-5</v>
      </c>
      <c r="H15652" s="27">
        <f>SUM($G$11:G15652)</f>
        <v>0.41696655694440243</v>
      </c>
      <c r="I15652" s="26" t="str">
        <f t="shared" si="1464"/>
        <v/>
      </c>
      <c r="J15652" s="20" t="str">
        <f t="shared" si="1469"/>
        <v/>
      </c>
    </row>
    <row r="15653" spans="3:10" x14ac:dyDescent="0.25">
      <c r="C15653" s="7">
        <v>15642</v>
      </c>
      <c r="D15653" s="8">
        <f t="shared" si="1467"/>
        <v>22.444789499999985</v>
      </c>
      <c r="E15653" s="8">
        <f t="shared" si="1465"/>
        <v>80.560210499999997</v>
      </c>
      <c r="F15653" s="19">
        <f t="shared" si="1468"/>
        <v>3.5812838480075819</v>
      </c>
      <c r="G15653" s="26">
        <f t="shared" si="1466"/>
        <v>4.1884420885390377E-5</v>
      </c>
      <c r="H15653" s="27">
        <f>SUM($G$11:G15653)</f>
        <v>0.41700844136528781</v>
      </c>
      <c r="I15653" s="26" t="str">
        <f t="shared" si="1464"/>
        <v/>
      </c>
      <c r="J15653" s="20" t="str">
        <f t="shared" si="1469"/>
        <v/>
      </c>
    </row>
    <row r="15654" spans="3:10" x14ac:dyDescent="0.25">
      <c r="C15654" s="7">
        <v>15643</v>
      </c>
      <c r="D15654" s="8">
        <f t="shared" si="1467"/>
        <v>22.439639249999985</v>
      </c>
      <c r="E15654" s="8">
        <f t="shared" si="1465"/>
        <v>80.565360749999996</v>
      </c>
      <c r="F15654" s="19">
        <f t="shared" si="1468"/>
        <v>3.5808729382651925</v>
      </c>
      <c r="G15654" s="26">
        <f t="shared" si="1466"/>
        <v>4.1889227176172783E-5</v>
      </c>
      <c r="H15654" s="27">
        <f>SUM($G$11:G15654)</f>
        <v>0.41705033059246399</v>
      </c>
      <c r="I15654" s="26" t="str">
        <f t="shared" si="1464"/>
        <v/>
      </c>
      <c r="J15654" s="20" t="str">
        <f t="shared" si="1469"/>
        <v/>
      </c>
    </row>
    <row r="15655" spans="3:10" x14ac:dyDescent="0.25">
      <c r="C15655" s="7">
        <v>15644</v>
      </c>
      <c r="D15655" s="8">
        <f t="shared" si="1467"/>
        <v>22.434488999999985</v>
      </c>
      <c r="E15655" s="8">
        <f t="shared" si="1465"/>
        <v>80.570510999999996</v>
      </c>
      <c r="F15655" s="19">
        <f t="shared" si="1468"/>
        <v>3.5804619813649734</v>
      </c>
      <c r="G15655" s="26">
        <f t="shared" si="1466"/>
        <v>4.1894035121919027E-5</v>
      </c>
      <c r="H15655" s="27">
        <f>SUM($G$11:G15655)</f>
        <v>0.41709222462758588</v>
      </c>
      <c r="I15655" s="26" t="str">
        <f t="shared" si="1464"/>
        <v/>
      </c>
      <c r="J15655" s="20" t="str">
        <f t="shared" si="1469"/>
        <v/>
      </c>
    </row>
    <row r="15656" spans="3:10" x14ac:dyDescent="0.25">
      <c r="C15656" s="7">
        <v>15645</v>
      </c>
      <c r="D15656" s="8">
        <f t="shared" si="1467"/>
        <v>22.429338749999971</v>
      </c>
      <c r="E15656" s="8">
        <f t="shared" si="1465"/>
        <v>80.57566125000001</v>
      </c>
      <c r="F15656" s="19">
        <f t="shared" si="1468"/>
        <v>3.5800509772906843</v>
      </c>
      <c r="G15656" s="26">
        <f t="shared" si="1466"/>
        <v>4.1898844723579101E-5</v>
      </c>
      <c r="H15656" s="27">
        <f>SUM($G$11:G15656)</f>
        <v>0.41713412347230944</v>
      </c>
      <c r="I15656" s="26" t="str">
        <f t="shared" si="1464"/>
        <v/>
      </c>
      <c r="J15656" s="20" t="str">
        <f t="shared" si="1469"/>
        <v/>
      </c>
    </row>
    <row r="15657" spans="3:10" x14ac:dyDescent="0.25">
      <c r="C15657" s="7">
        <v>15646</v>
      </c>
      <c r="D15657" s="8">
        <f t="shared" si="1467"/>
        <v>22.424188499999985</v>
      </c>
      <c r="E15657" s="8">
        <f t="shared" si="1465"/>
        <v>80.580811499999996</v>
      </c>
      <c r="F15657" s="19">
        <f t="shared" si="1468"/>
        <v>3.5796399260260787</v>
      </c>
      <c r="G15657" s="26">
        <f t="shared" si="1466"/>
        <v>4.1903655982103715E-5</v>
      </c>
      <c r="H15657" s="27">
        <f>SUM($G$11:G15657)</f>
        <v>0.41717602712829155</v>
      </c>
      <c r="I15657" s="26" t="str">
        <f t="shared" si="1464"/>
        <v/>
      </c>
      <c r="J15657" s="20" t="str">
        <f t="shared" si="1469"/>
        <v/>
      </c>
    </row>
    <row r="15658" spans="3:10" x14ac:dyDescent="0.25">
      <c r="C15658" s="7">
        <v>15647</v>
      </c>
      <c r="D15658" s="8">
        <f t="shared" si="1467"/>
        <v>22.419038249999986</v>
      </c>
      <c r="E15658" s="8">
        <f t="shared" si="1465"/>
        <v>80.585961749999996</v>
      </c>
      <c r="F15658" s="19">
        <f t="shared" si="1468"/>
        <v>3.5792288275548954</v>
      </c>
      <c r="G15658" s="26">
        <f t="shared" si="1466"/>
        <v>4.1908468898444411E-5</v>
      </c>
      <c r="H15658" s="27">
        <f>SUM($G$11:G15658)</f>
        <v>0.41721793559719</v>
      </c>
      <c r="I15658" s="26" t="str">
        <f t="shared" si="1464"/>
        <v/>
      </c>
      <c r="J15658" s="20" t="str">
        <f t="shared" si="1469"/>
        <v/>
      </c>
    </row>
    <row r="15659" spans="3:10" x14ac:dyDescent="0.25">
      <c r="C15659" s="7">
        <v>15648</v>
      </c>
      <c r="D15659" s="8">
        <f t="shared" si="1467"/>
        <v>22.413887999999972</v>
      </c>
      <c r="E15659" s="8">
        <f t="shared" si="1465"/>
        <v>80.59111200000001</v>
      </c>
      <c r="F15659" s="19">
        <f t="shared" si="1468"/>
        <v>3.5788176818608664</v>
      </c>
      <c r="G15659" s="26">
        <f t="shared" si="1466"/>
        <v>4.1913283473553472E-5</v>
      </c>
      <c r="H15659" s="27">
        <f>SUM($G$11:G15659)</f>
        <v>0.41725984888066353</v>
      </c>
      <c r="I15659" s="26" t="str">
        <f t="shared" si="1464"/>
        <v/>
      </c>
      <c r="J15659" s="20" t="str">
        <f t="shared" si="1469"/>
        <v/>
      </c>
    </row>
    <row r="15660" spans="3:10" x14ac:dyDescent="0.25">
      <c r="C15660" s="7">
        <v>15649</v>
      </c>
      <c r="D15660" s="8">
        <f t="shared" si="1467"/>
        <v>22.408737749999986</v>
      </c>
      <c r="E15660" s="8">
        <f t="shared" si="1465"/>
        <v>80.596262249999995</v>
      </c>
      <c r="F15660" s="19">
        <f t="shared" si="1468"/>
        <v>3.5784064889277172</v>
      </c>
      <c r="G15660" s="26">
        <f t="shared" si="1466"/>
        <v>4.1918099708383898E-5</v>
      </c>
      <c r="H15660" s="27">
        <f>SUM($G$11:G15660)</f>
        <v>0.41730176698037191</v>
      </c>
      <c r="I15660" s="26" t="str">
        <f t="shared" si="1464"/>
        <v/>
      </c>
      <c r="J15660" s="20" t="str">
        <f t="shared" si="1469"/>
        <v/>
      </c>
    </row>
    <row r="15661" spans="3:10" x14ac:dyDescent="0.25">
      <c r="C15661" s="7">
        <v>15650</v>
      </c>
      <c r="D15661" s="8">
        <f t="shared" si="1467"/>
        <v>22.403587499999986</v>
      </c>
      <c r="E15661" s="8">
        <f t="shared" si="1465"/>
        <v>80.601412499999995</v>
      </c>
      <c r="F15661" s="19">
        <f t="shared" si="1468"/>
        <v>3.5779952487391586</v>
      </c>
      <c r="G15661" s="26">
        <f t="shared" si="1466"/>
        <v>4.1922917603889536E-5</v>
      </c>
      <c r="H15661" s="27">
        <f>SUM($G$11:G15661)</f>
        <v>0.41734368989797582</v>
      </c>
      <c r="I15661" s="26" t="str">
        <f t="shared" si="1464"/>
        <v/>
      </c>
      <c r="J15661" s="20" t="str">
        <f t="shared" si="1469"/>
        <v/>
      </c>
    </row>
    <row r="15662" spans="3:10" x14ac:dyDescent="0.25">
      <c r="C15662" s="7">
        <v>15651</v>
      </c>
      <c r="D15662" s="8">
        <f t="shared" si="1467"/>
        <v>22.398437249999972</v>
      </c>
      <c r="E15662" s="8">
        <f t="shared" si="1465"/>
        <v>80.606562750000009</v>
      </c>
      <c r="F15662" s="19">
        <f t="shared" si="1468"/>
        <v>3.577583961278894</v>
      </c>
      <c r="G15662" s="26">
        <f t="shared" si="1466"/>
        <v>4.1927737161024964E-5</v>
      </c>
      <c r="H15662" s="27">
        <f>SUM($G$11:G15662)</f>
        <v>0.41738561763513687</v>
      </c>
      <c r="I15662" s="26" t="str">
        <f t="shared" si="1464"/>
        <v/>
      </c>
      <c r="J15662" s="20" t="str">
        <f t="shared" si="1469"/>
        <v/>
      </c>
    </row>
    <row r="15663" spans="3:10" x14ac:dyDescent="0.25">
      <c r="C15663" s="7">
        <v>15652</v>
      </c>
      <c r="D15663" s="8">
        <f t="shared" si="1467"/>
        <v>22.393286999999987</v>
      </c>
      <c r="E15663" s="8">
        <f t="shared" si="1465"/>
        <v>80.611712999999995</v>
      </c>
      <c r="F15663" s="19">
        <f t="shared" si="1468"/>
        <v>3.5771726265306225</v>
      </c>
      <c r="G15663" s="26">
        <f t="shared" si="1466"/>
        <v>4.1932558380745481E-5</v>
      </c>
      <c r="H15663" s="27">
        <f>SUM($G$11:G15663)</f>
        <v>0.41742755019351763</v>
      </c>
      <c r="I15663" s="26" t="str">
        <f t="shared" si="1464"/>
        <v/>
      </c>
      <c r="J15663" s="20" t="str">
        <f t="shared" si="1469"/>
        <v/>
      </c>
    </row>
    <row r="15664" spans="3:10" x14ac:dyDescent="0.25">
      <c r="C15664" s="7">
        <v>15653</v>
      </c>
      <c r="D15664" s="8">
        <f t="shared" si="1467"/>
        <v>22.388136749999987</v>
      </c>
      <c r="E15664" s="8">
        <f t="shared" si="1465"/>
        <v>80.616863249999994</v>
      </c>
      <c r="F15664" s="19">
        <f t="shared" si="1468"/>
        <v>3.5767612444780252</v>
      </c>
      <c r="G15664" s="26">
        <f t="shared" si="1466"/>
        <v>4.1937381264007251E-5</v>
      </c>
      <c r="H15664" s="27">
        <f>SUM($G$11:G15664)</f>
        <v>0.41746948757478164</v>
      </c>
      <c r="I15664" s="26" t="str">
        <f t="shared" si="1464"/>
        <v/>
      </c>
      <c r="J15664" s="20" t="str">
        <f t="shared" si="1469"/>
        <v/>
      </c>
    </row>
    <row r="15665" spans="3:10" x14ac:dyDescent="0.25">
      <c r="C15665" s="7">
        <v>15654</v>
      </c>
      <c r="D15665" s="8">
        <f t="shared" si="1467"/>
        <v>22.382986499999973</v>
      </c>
      <c r="E15665" s="8">
        <f t="shared" si="1465"/>
        <v>80.622013500000008</v>
      </c>
      <c r="F15665" s="19">
        <f t="shared" si="1468"/>
        <v>3.5763498151047788</v>
      </c>
      <c r="G15665" s="26">
        <f t="shared" si="1466"/>
        <v>4.1942205811767137E-5</v>
      </c>
      <c r="H15665" s="27">
        <f>SUM($G$11:G15665)</f>
        <v>0.41751142978059341</v>
      </c>
      <c r="I15665" s="26" t="str">
        <f t="shared" si="1464"/>
        <v/>
      </c>
      <c r="J15665" s="20" t="str">
        <f t="shared" si="1469"/>
        <v/>
      </c>
    </row>
    <row r="15666" spans="3:10" x14ac:dyDescent="0.25">
      <c r="C15666" s="7">
        <v>15655</v>
      </c>
      <c r="D15666" s="8">
        <f t="shared" si="1467"/>
        <v>22.377836249999987</v>
      </c>
      <c r="E15666" s="8">
        <f t="shared" si="1465"/>
        <v>80.627163749999994</v>
      </c>
      <c r="F15666" s="19">
        <f t="shared" si="1468"/>
        <v>3.5759383383945527</v>
      </c>
      <c r="G15666" s="26">
        <f t="shared" si="1466"/>
        <v>4.1947032024982774E-5</v>
      </c>
      <c r="H15666" s="27">
        <f>SUM($G$11:G15666)</f>
        <v>0.41755337681261839</v>
      </c>
      <c r="I15666" s="26" t="str">
        <f t="shared" si="1464"/>
        <v/>
      </c>
      <c r="J15666" s="20" t="str">
        <f t="shared" si="1469"/>
        <v/>
      </c>
    </row>
    <row r="15667" spans="3:10" x14ac:dyDescent="0.25">
      <c r="C15667" s="7">
        <v>15656</v>
      </c>
      <c r="D15667" s="8">
        <f t="shared" si="1467"/>
        <v>22.372685999999987</v>
      </c>
      <c r="E15667" s="8">
        <f t="shared" si="1465"/>
        <v>80.632313999999994</v>
      </c>
      <c r="F15667" s="19">
        <f t="shared" si="1468"/>
        <v>3.5755268143310004</v>
      </c>
      <c r="G15667" s="26">
        <f t="shared" si="1466"/>
        <v>4.1951859904612623E-5</v>
      </c>
      <c r="H15667" s="27">
        <f>SUM($G$11:G15667)</f>
        <v>0.41759532867252303</v>
      </c>
      <c r="I15667" s="26" t="str">
        <f t="shared" si="1464"/>
        <v/>
      </c>
      <c r="J15667" s="20" t="str">
        <f t="shared" si="1469"/>
        <v/>
      </c>
    </row>
    <row r="15668" spans="3:10" x14ac:dyDescent="0.25">
      <c r="C15668" s="7">
        <v>15657</v>
      </c>
      <c r="D15668" s="8">
        <f t="shared" si="1467"/>
        <v>22.367535749999988</v>
      </c>
      <c r="E15668" s="8">
        <f t="shared" si="1465"/>
        <v>80.637464249999994</v>
      </c>
      <c r="F15668" s="19">
        <f t="shared" si="1468"/>
        <v>3.5751152428977715</v>
      </c>
      <c r="G15668" s="26">
        <f t="shared" si="1466"/>
        <v>4.1956689451615857E-5</v>
      </c>
      <c r="H15668" s="27">
        <f>SUM($G$11:G15668)</f>
        <v>0.41763728536197464</v>
      </c>
      <c r="I15668" s="26" t="str">
        <f t="shared" si="1464"/>
        <v/>
      </c>
      <c r="J15668" s="20" t="str">
        <f t="shared" si="1469"/>
        <v/>
      </c>
    </row>
    <row r="15669" spans="3:10" x14ac:dyDescent="0.25">
      <c r="C15669" s="7">
        <v>15658</v>
      </c>
      <c r="D15669" s="8">
        <f t="shared" si="1467"/>
        <v>22.362385499999974</v>
      </c>
      <c r="E15669" s="8">
        <f t="shared" si="1465"/>
        <v>80.642614500000008</v>
      </c>
      <c r="F15669" s="19">
        <f t="shared" si="1468"/>
        <v>3.5747036240785031</v>
      </c>
      <c r="G15669" s="26">
        <f t="shared" si="1466"/>
        <v>4.1961520666952465E-5</v>
      </c>
      <c r="H15669" s="27">
        <f>SUM($G$11:G15669)</f>
        <v>0.41767924688264157</v>
      </c>
      <c r="I15669" s="26" t="str">
        <f t="shared" si="1464"/>
        <v/>
      </c>
      <c r="J15669" s="20" t="str">
        <f t="shared" si="1469"/>
        <v/>
      </c>
    </row>
    <row r="15670" spans="3:10" x14ac:dyDescent="0.25">
      <c r="C15670" s="7">
        <v>15659</v>
      </c>
      <c r="D15670" s="8">
        <f t="shared" si="1467"/>
        <v>22.357235249999988</v>
      </c>
      <c r="E15670" s="8">
        <f t="shared" si="1465"/>
        <v>80.647764749999993</v>
      </c>
      <c r="F15670" s="19">
        <f t="shared" si="1468"/>
        <v>3.5742919578568273</v>
      </c>
      <c r="G15670" s="26">
        <f t="shared" si="1466"/>
        <v>4.1966353551583156E-5</v>
      </c>
      <c r="H15670" s="27">
        <f>SUM($G$11:G15670)</f>
        <v>0.41772121323619316</v>
      </c>
      <c r="I15670" s="26" t="str">
        <f t="shared" si="1464"/>
        <v/>
      </c>
      <c r="J15670" s="20" t="str">
        <f t="shared" si="1469"/>
        <v/>
      </c>
    </row>
    <row r="15671" spans="3:10" x14ac:dyDescent="0.25">
      <c r="C15671" s="7">
        <v>15660</v>
      </c>
      <c r="D15671" s="8">
        <f t="shared" si="1467"/>
        <v>22.352084999999988</v>
      </c>
      <c r="E15671" s="8">
        <f t="shared" si="1465"/>
        <v>80.652914999999993</v>
      </c>
      <c r="F15671" s="19">
        <f t="shared" si="1468"/>
        <v>3.5738802442163604</v>
      </c>
      <c r="G15671" s="26">
        <f t="shared" si="1466"/>
        <v>4.197118810646949E-5</v>
      </c>
      <c r="H15671" s="27">
        <f>SUM($G$11:G15671)</f>
        <v>0.41776318442429961</v>
      </c>
      <c r="I15671" s="26" t="str">
        <f t="shared" si="1464"/>
        <v/>
      </c>
      <c r="J15671" s="20" t="str">
        <f t="shared" si="1469"/>
        <v/>
      </c>
    </row>
    <row r="15672" spans="3:10" x14ac:dyDescent="0.25">
      <c r="C15672" s="7">
        <v>15661</v>
      </c>
      <c r="D15672" s="8">
        <f t="shared" si="1467"/>
        <v>22.346934749999974</v>
      </c>
      <c r="E15672" s="8">
        <f t="shared" si="1465"/>
        <v>80.658065250000007</v>
      </c>
      <c r="F15672" s="19">
        <f t="shared" si="1468"/>
        <v>3.5734684831407124</v>
      </c>
      <c r="G15672" s="26">
        <f t="shared" si="1466"/>
        <v>4.1976024332573756E-5</v>
      </c>
      <c r="H15672" s="27">
        <f>SUM($G$11:G15672)</f>
        <v>0.4178051604486322</v>
      </c>
      <c r="I15672" s="26" t="str">
        <f t="shared" si="1464"/>
        <v/>
      </c>
      <c r="J15672" s="20" t="str">
        <f t="shared" si="1469"/>
        <v/>
      </c>
    </row>
    <row r="15673" spans="3:10" x14ac:dyDescent="0.25">
      <c r="C15673" s="7">
        <v>15662</v>
      </c>
      <c r="D15673" s="8">
        <f t="shared" si="1467"/>
        <v>22.341784499999989</v>
      </c>
      <c r="E15673" s="8">
        <f t="shared" si="1465"/>
        <v>80.663215499999993</v>
      </c>
      <c r="F15673" s="19">
        <f t="shared" si="1468"/>
        <v>3.5730566746134875</v>
      </c>
      <c r="G15673" s="26">
        <f t="shared" si="1466"/>
        <v>4.1980862230858992E-5</v>
      </c>
      <c r="H15673" s="27">
        <f>SUM($G$11:G15673)</f>
        <v>0.41784714131086304</v>
      </c>
      <c r="I15673" s="26" t="str">
        <f t="shared" si="1464"/>
        <v/>
      </c>
      <c r="J15673" s="20" t="str">
        <f t="shared" si="1469"/>
        <v/>
      </c>
    </row>
    <row r="15674" spans="3:10" x14ac:dyDescent="0.25">
      <c r="C15674" s="7">
        <v>15663</v>
      </c>
      <c r="D15674" s="8">
        <f t="shared" si="1467"/>
        <v>22.336634249999989</v>
      </c>
      <c r="E15674" s="8">
        <f t="shared" si="1465"/>
        <v>80.668365749999992</v>
      </c>
      <c r="F15674" s="19">
        <f t="shared" si="1468"/>
        <v>3.5726448186182731</v>
      </c>
      <c r="G15674" s="26">
        <f t="shared" si="1466"/>
        <v>4.1985701802289085E-5</v>
      </c>
      <c r="H15674" s="27">
        <f>SUM($G$11:G15674)</f>
        <v>0.41788912701266534</v>
      </c>
      <c r="I15674" s="26" t="str">
        <f t="shared" si="1464"/>
        <v/>
      </c>
      <c r="J15674" s="20" t="str">
        <f t="shared" si="1469"/>
        <v/>
      </c>
    </row>
    <row r="15675" spans="3:10" x14ac:dyDescent="0.25">
      <c r="C15675" s="7">
        <v>15664</v>
      </c>
      <c r="D15675" s="8">
        <f t="shared" si="1467"/>
        <v>22.331483999999975</v>
      </c>
      <c r="E15675" s="8">
        <f t="shared" si="1465"/>
        <v>80.673516000000006</v>
      </c>
      <c r="F15675" s="19">
        <f t="shared" si="1468"/>
        <v>3.5722329151386512</v>
      </c>
      <c r="G15675" s="26">
        <f t="shared" si="1466"/>
        <v>4.1990543047828659E-5</v>
      </c>
      <c r="H15675" s="27">
        <f>SUM($G$11:G15675)</f>
        <v>0.41793111755571316</v>
      </c>
      <c r="I15675" s="26" t="str">
        <f t="shared" si="1464"/>
        <v/>
      </c>
      <c r="J15675" s="20" t="str">
        <f t="shared" si="1469"/>
        <v/>
      </c>
    </row>
    <row r="15676" spans="3:10" x14ac:dyDescent="0.25">
      <c r="C15676" s="7">
        <v>15665</v>
      </c>
      <c r="D15676" s="8">
        <f t="shared" si="1467"/>
        <v>22.326333749999989</v>
      </c>
      <c r="E15676" s="8">
        <f t="shared" si="1465"/>
        <v>80.678666249999992</v>
      </c>
      <c r="F15676" s="19">
        <f t="shared" si="1468"/>
        <v>3.5718209641581971</v>
      </c>
      <c r="G15676" s="26">
        <f t="shared" si="1466"/>
        <v>4.1995385968443079E-5</v>
      </c>
      <c r="H15676" s="27">
        <f>SUM($G$11:G15676)</f>
        <v>0.4179731129416816</v>
      </c>
      <c r="I15676" s="26" t="str">
        <f t="shared" si="1464"/>
        <v/>
      </c>
      <c r="J15676" s="20" t="str">
        <f t="shared" si="1469"/>
        <v/>
      </c>
    </row>
    <row r="15677" spans="3:10" x14ac:dyDescent="0.25">
      <c r="C15677" s="7">
        <v>15666</v>
      </c>
      <c r="D15677" s="8">
        <f t="shared" si="1467"/>
        <v>22.321183499999989</v>
      </c>
      <c r="E15677" s="8">
        <f t="shared" si="1465"/>
        <v>80.683816499999992</v>
      </c>
      <c r="F15677" s="19">
        <f t="shared" si="1468"/>
        <v>3.5714089656604706</v>
      </c>
      <c r="G15677" s="26">
        <f t="shared" si="1466"/>
        <v>4.2000230565098573E-5</v>
      </c>
      <c r="H15677" s="27">
        <f>SUM($G$11:G15677)</f>
        <v>0.41801511317224671</v>
      </c>
      <c r="I15677" s="26" t="str">
        <f t="shared" si="1464"/>
        <v/>
      </c>
      <c r="J15677" s="20" t="str">
        <f t="shared" si="1469"/>
        <v/>
      </c>
    </row>
    <row r="15678" spans="3:10" x14ac:dyDescent="0.25">
      <c r="C15678" s="7">
        <v>15667</v>
      </c>
      <c r="D15678" s="8">
        <f t="shared" si="1467"/>
        <v>22.316033249999975</v>
      </c>
      <c r="E15678" s="8">
        <f t="shared" si="1465"/>
        <v>80.688966750000006</v>
      </c>
      <c r="F15678" s="19">
        <f t="shared" si="1468"/>
        <v>3.570996919629025</v>
      </c>
      <c r="G15678" s="26">
        <f t="shared" si="1466"/>
        <v>4.2005076838762107E-5</v>
      </c>
      <c r="H15678" s="27">
        <f>SUM($G$11:G15678)</f>
        <v>0.41805711824908548</v>
      </c>
      <c r="I15678" s="26" t="str">
        <f t="shared" si="1464"/>
        <v/>
      </c>
      <c r="J15678" s="20" t="str">
        <f t="shared" si="1469"/>
        <v/>
      </c>
    </row>
    <row r="15679" spans="3:10" x14ac:dyDescent="0.25">
      <c r="C15679" s="7">
        <v>15668</v>
      </c>
      <c r="D15679" s="8">
        <f t="shared" si="1467"/>
        <v>22.31088299999999</v>
      </c>
      <c r="E15679" s="8">
        <f t="shared" si="1465"/>
        <v>80.694116999999991</v>
      </c>
      <c r="F15679" s="19">
        <f t="shared" si="1468"/>
        <v>3.5705848260474071</v>
      </c>
      <c r="G15679" s="26">
        <f t="shared" si="1466"/>
        <v>4.2009924790401386E-5</v>
      </c>
      <c r="H15679" s="27">
        <f>SUM($G$11:G15679)</f>
        <v>0.4180991281738759</v>
      </c>
      <c r="I15679" s="26" t="str">
        <f t="shared" si="1464"/>
        <v/>
      </c>
      <c r="J15679" s="20" t="str">
        <f t="shared" si="1469"/>
        <v/>
      </c>
    </row>
    <row r="15680" spans="3:10" x14ac:dyDescent="0.25">
      <c r="C15680" s="7">
        <v>15669</v>
      </c>
      <c r="D15680" s="8">
        <f t="shared" si="1467"/>
        <v>22.30573274999999</v>
      </c>
      <c r="E15680" s="8">
        <f t="shared" si="1465"/>
        <v>80.699267249999991</v>
      </c>
      <c r="F15680" s="19">
        <f t="shared" si="1468"/>
        <v>3.5701726848991484</v>
      </c>
      <c r="G15680" s="26">
        <f t="shared" si="1466"/>
        <v>4.2014774420984975E-5</v>
      </c>
      <c r="H15680" s="27">
        <f>SUM($G$11:G15680)</f>
        <v>0.41814114294829691</v>
      </c>
      <c r="I15680" s="26" t="str">
        <f t="shared" si="1464"/>
        <v/>
      </c>
      <c r="J15680" s="20" t="str">
        <f t="shared" si="1469"/>
        <v/>
      </c>
    </row>
    <row r="15681" spans="3:10" x14ac:dyDescent="0.25">
      <c r="C15681" s="7">
        <v>15670</v>
      </c>
      <c r="D15681" s="8">
        <f t="shared" si="1467"/>
        <v>22.300582499999976</v>
      </c>
      <c r="E15681" s="8">
        <f t="shared" si="1465"/>
        <v>80.704417500000005</v>
      </c>
      <c r="F15681" s="19">
        <f t="shared" si="1468"/>
        <v>3.5697604961677731</v>
      </c>
      <c r="G15681" s="26">
        <f t="shared" si="1466"/>
        <v>4.2019625731482192E-5</v>
      </c>
      <c r="H15681" s="27">
        <f>SUM($G$11:G15681)</f>
        <v>0.41818316257402838</v>
      </c>
      <c r="I15681" s="26" t="str">
        <f t="shared" si="1464"/>
        <v/>
      </c>
      <c r="J15681" s="20" t="str">
        <f t="shared" si="1469"/>
        <v/>
      </c>
    </row>
    <row r="15682" spans="3:10" x14ac:dyDescent="0.25">
      <c r="C15682" s="7">
        <v>15671</v>
      </c>
      <c r="D15682" s="8">
        <f t="shared" si="1467"/>
        <v>22.29543224999999</v>
      </c>
      <c r="E15682" s="8">
        <f t="shared" si="1465"/>
        <v>80.709567749999991</v>
      </c>
      <c r="F15682" s="19">
        <f t="shared" si="1468"/>
        <v>3.5693482598368003</v>
      </c>
      <c r="G15682" s="26">
        <f t="shared" si="1466"/>
        <v>4.2024478722863084E-5</v>
      </c>
      <c r="H15682" s="27">
        <f>SUM($G$11:G15682)</f>
        <v>0.41822518705275125</v>
      </c>
      <c r="I15682" s="26" t="str">
        <f t="shared" si="1464"/>
        <v/>
      </c>
      <c r="J15682" s="20" t="str">
        <f t="shared" si="1469"/>
        <v/>
      </c>
    </row>
    <row r="15683" spans="3:10" x14ac:dyDescent="0.25">
      <c r="C15683" s="7">
        <v>15672</v>
      </c>
      <c r="D15683" s="8">
        <f t="shared" si="1467"/>
        <v>22.290281999999991</v>
      </c>
      <c r="E15683" s="8">
        <f t="shared" si="1465"/>
        <v>80.714717999999991</v>
      </c>
      <c r="F15683" s="19">
        <f t="shared" si="1468"/>
        <v>3.5689359758897323</v>
      </c>
      <c r="G15683" s="26">
        <f t="shared" si="1466"/>
        <v>4.2029333396098577E-5</v>
      </c>
      <c r="H15683" s="27">
        <f>SUM($G$11:G15683)</f>
        <v>0.41826721638614733</v>
      </c>
      <c r="I15683" s="26" t="str">
        <f t="shared" si="1464"/>
        <v/>
      </c>
      <c r="J15683" s="20" t="str">
        <f t="shared" si="1469"/>
        <v/>
      </c>
    </row>
    <row r="15684" spans="3:10" x14ac:dyDescent="0.25">
      <c r="C15684" s="7">
        <v>15673</v>
      </c>
      <c r="D15684" s="8">
        <f t="shared" si="1467"/>
        <v>22.285131749999977</v>
      </c>
      <c r="E15684" s="8">
        <f t="shared" si="1465"/>
        <v>80.719868250000005</v>
      </c>
      <c r="F15684" s="19">
        <f t="shared" si="1468"/>
        <v>3.5685236443100652</v>
      </c>
      <c r="G15684" s="26">
        <f t="shared" si="1466"/>
        <v>4.2034189752160332E-5</v>
      </c>
      <c r="H15684" s="27">
        <f>SUM($G$11:G15684)</f>
        <v>0.41830925057589952</v>
      </c>
      <c r="I15684" s="26" t="str">
        <f t="shared" si="1464"/>
        <v/>
      </c>
      <c r="J15684" s="20" t="str">
        <f t="shared" si="1469"/>
        <v/>
      </c>
    </row>
    <row r="15685" spans="3:10" x14ac:dyDescent="0.25">
      <c r="C15685" s="7">
        <v>15674</v>
      </c>
      <c r="D15685" s="8">
        <f t="shared" si="1467"/>
        <v>22.279981499999977</v>
      </c>
      <c r="E15685" s="8">
        <f t="shared" si="1465"/>
        <v>80.725018500000004</v>
      </c>
      <c r="F15685" s="19">
        <f t="shared" si="1468"/>
        <v>3.5681112650812876</v>
      </c>
      <c r="G15685" s="26">
        <f t="shared" si="1466"/>
        <v>4.2039047792020784E-5</v>
      </c>
      <c r="H15685" s="27">
        <f>SUM($G$11:G15685)</f>
        <v>0.41835128962369156</v>
      </c>
      <c r="I15685" s="26" t="str">
        <f t="shared" si="1464"/>
        <v/>
      </c>
      <c r="J15685" s="20" t="str">
        <f t="shared" si="1469"/>
        <v/>
      </c>
    </row>
    <row r="15686" spans="3:10" x14ac:dyDescent="0.25">
      <c r="C15686" s="7">
        <v>15675</v>
      </c>
      <c r="D15686" s="8">
        <f t="shared" si="1467"/>
        <v>22.274831249999991</v>
      </c>
      <c r="E15686" s="8">
        <f t="shared" si="1465"/>
        <v>80.73016874999999</v>
      </c>
      <c r="F15686" s="19">
        <f t="shared" si="1468"/>
        <v>3.5676988381868773</v>
      </c>
      <c r="G15686" s="26">
        <f t="shared" si="1466"/>
        <v>4.2043907516653159E-5</v>
      </c>
      <c r="H15686" s="27">
        <f>SUM($G$11:G15686)</f>
        <v>0.41839333353120822</v>
      </c>
      <c r="I15686" s="26" t="str">
        <f t="shared" si="1464"/>
        <v/>
      </c>
      <c r="J15686" s="20" t="str">
        <f t="shared" si="1469"/>
        <v/>
      </c>
    </row>
    <row r="15687" spans="3:10" x14ac:dyDescent="0.25">
      <c r="C15687" s="7">
        <v>15676</v>
      </c>
      <c r="D15687" s="8">
        <f t="shared" si="1467"/>
        <v>22.269680999999977</v>
      </c>
      <c r="E15687" s="8">
        <f t="shared" si="1465"/>
        <v>80.735319000000004</v>
      </c>
      <c r="F15687" s="19">
        <f t="shared" si="1468"/>
        <v>3.5672863636102985</v>
      </c>
      <c r="G15687" s="26">
        <f t="shared" si="1466"/>
        <v>4.2048768927031518E-5</v>
      </c>
      <c r="H15687" s="27">
        <f>SUM($G$11:G15687)</f>
        <v>0.41843538230013527</v>
      </c>
      <c r="I15687" s="26" t="str">
        <f t="shared" si="1464"/>
        <v/>
      </c>
      <c r="J15687" s="20" t="str">
        <f t="shared" si="1469"/>
        <v/>
      </c>
    </row>
    <row r="15688" spans="3:10" x14ac:dyDescent="0.25">
      <c r="C15688" s="7">
        <v>15677</v>
      </c>
      <c r="D15688" s="8">
        <f t="shared" si="1467"/>
        <v>22.264530749999977</v>
      </c>
      <c r="E15688" s="8">
        <f t="shared" si="1465"/>
        <v>80.740469250000004</v>
      </c>
      <c r="F15688" s="19">
        <f t="shared" si="1468"/>
        <v>3.5668738413350125</v>
      </c>
      <c r="G15688" s="26">
        <f t="shared" si="1466"/>
        <v>4.2053632024130648E-5</v>
      </c>
      <c r="H15688" s="27">
        <f>SUM($G$11:G15688)</f>
        <v>0.41847743593215941</v>
      </c>
      <c r="I15688" s="26" t="str">
        <f t="shared" si="1464"/>
        <v/>
      </c>
      <c r="J15688" s="20" t="str">
        <f t="shared" si="1469"/>
        <v/>
      </c>
    </row>
    <row r="15689" spans="3:10" x14ac:dyDescent="0.25">
      <c r="C15689" s="7">
        <v>15678</v>
      </c>
      <c r="D15689" s="8">
        <f t="shared" si="1467"/>
        <v>22.259380499999992</v>
      </c>
      <c r="E15689" s="8">
        <f t="shared" si="1465"/>
        <v>80.745619499999989</v>
      </c>
      <c r="F15689" s="19">
        <f t="shared" si="1468"/>
        <v>3.5664612713444677</v>
      </c>
      <c r="G15689" s="26">
        <f t="shared" si="1466"/>
        <v>4.2058496808926148E-5</v>
      </c>
      <c r="H15689" s="27">
        <f>SUM($G$11:G15689)</f>
        <v>0.41851949442896835</v>
      </c>
      <c r="I15689" s="26" t="str">
        <f t="shared" si="1464"/>
        <v/>
      </c>
      <c r="J15689" s="20" t="str">
        <f t="shared" si="1469"/>
        <v/>
      </c>
    </row>
    <row r="15690" spans="3:10" x14ac:dyDescent="0.25">
      <c r="C15690" s="7">
        <v>15679</v>
      </c>
      <c r="D15690" s="8">
        <f t="shared" si="1467"/>
        <v>22.254230249999978</v>
      </c>
      <c r="E15690" s="8">
        <f t="shared" si="1465"/>
        <v>80.750769750000003</v>
      </c>
      <c r="F15690" s="19">
        <f t="shared" si="1468"/>
        <v>3.566048653622099</v>
      </c>
      <c r="G15690" s="26">
        <f t="shared" si="1466"/>
        <v>4.2063363282394456E-5</v>
      </c>
      <c r="H15690" s="27">
        <f>SUM($G$11:G15690)</f>
        <v>0.41856155779225074</v>
      </c>
      <c r="I15690" s="26" t="str">
        <f t="shared" si="1464"/>
        <v/>
      </c>
      <c r="J15690" s="20" t="str">
        <f t="shared" si="1469"/>
        <v/>
      </c>
    </row>
    <row r="15691" spans="3:10" x14ac:dyDescent="0.25">
      <c r="C15691" s="7">
        <v>15680</v>
      </c>
      <c r="D15691" s="8">
        <f t="shared" si="1467"/>
        <v>22.249079999999978</v>
      </c>
      <c r="E15691" s="8">
        <f t="shared" si="1465"/>
        <v>80.755920000000003</v>
      </c>
      <c r="F15691" s="19">
        <f t="shared" si="1468"/>
        <v>3.5656359881513406</v>
      </c>
      <c r="G15691" s="26">
        <f t="shared" si="1466"/>
        <v>4.2068231445512703E-5</v>
      </c>
      <c r="H15691" s="27">
        <f>SUM($G$11:G15691)</f>
        <v>0.41860362602369627</v>
      </c>
      <c r="I15691" s="26" t="str">
        <f t="shared" ref="I15691:I15754" si="1470">IF($H$7&gt;=H15691,F15691,"")</f>
        <v/>
      </c>
      <c r="J15691" s="20" t="str">
        <f t="shared" si="1469"/>
        <v/>
      </c>
    </row>
    <row r="15692" spans="3:10" x14ac:dyDescent="0.25">
      <c r="C15692" s="7">
        <v>15681</v>
      </c>
      <c r="D15692" s="8">
        <f t="shared" si="1467"/>
        <v>22.243929749999992</v>
      </c>
      <c r="E15692" s="8">
        <f t="shared" ref="E15692:E15755" si="1471">C15692*$D$3*9.81*$D$8</f>
        <v>80.761070249999989</v>
      </c>
      <c r="F15692" s="19">
        <f t="shared" si="1468"/>
        <v>3.5652232749156112</v>
      </c>
      <c r="G15692" s="26">
        <f t="shared" ref="G15692:G15755" si="1472">$D$8/F15692</f>
        <v>4.2073101299258873E-5</v>
      </c>
      <c r="H15692" s="27">
        <f>SUM($G$11:G15692)</f>
        <v>0.41864569912499555</v>
      </c>
      <c r="I15692" s="26" t="str">
        <f t="shared" si="1470"/>
        <v/>
      </c>
      <c r="J15692" s="20" t="str">
        <f t="shared" si="1469"/>
        <v/>
      </c>
    </row>
    <row r="15693" spans="3:10" x14ac:dyDescent="0.25">
      <c r="C15693" s="7">
        <v>15682</v>
      </c>
      <c r="D15693" s="8">
        <f t="shared" ref="D15693:D15756" si="1473">$D$11-E15693</f>
        <v>22.238779499999993</v>
      </c>
      <c r="E15693" s="8">
        <f t="shared" si="1471"/>
        <v>80.766220499999989</v>
      </c>
      <c r="F15693" s="19">
        <f t="shared" ref="F15693:F15756" si="1474">SQRT(2*D15693/$D$3)</f>
        <v>3.5648105138983186</v>
      </c>
      <c r="G15693" s="26">
        <f t="shared" si="1472"/>
        <v>4.2077972844611771E-5</v>
      </c>
      <c r="H15693" s="27">
        <f>SUM($G$11:G15693)</f>
        <v>0.41868777709784016</v>
      </c>
      <c r="I15693" s="26" t="str">
        <f t="shared" si="1470"/>
        <v/>
      </c>
      <c r="J15693" s="20" t="str">
        <f t="shared" ref="J15693:J15756" si="1475">IF(I15693="","",H15693)</f>
        <v/>
      </c>
    </row>
    <row r="15694" spans="3:10" x14ac:dyDescent="0.25">
      <c r="C15694" s="7">
        <v>15683</v>
      </c>
      <c r="D15694" s="8">
        <f t="shared" si="1473"/>
        <v>22.233629249999979</v>
      </c>
      <c r="E15694" s="8">
        <f t="shared" si="1471"/>
        <v>80.771370750000003</v>
      </c>
      <c r="F15694" s="19">
        <f t="shared" si="1474"/>
        <v>3.5643977050828641</v>
      </c>
      <c r="G15694" s="26">
        <f t="shared" si="1472"/>
        <v>4.2082846082550946E-5</v>
      </c>
      <c r="H15694" s="27">
        <f>SUM($G$11:G15694)</f>
        <v>0.4187298599439227</v>
      </c>
      <c r="I15694" s="26" t="str">
        <f t="shared" si="1470"/>
        <v/>
      </c>
      <c r="J15694" s="20" t="str">
        <f t="shared" si="1475"/>
        <v/>
      </c>
    </row>
    <row r="15695" spans="3:10" x14ac:dyDescent="0.25">
      <c r="C15695" s="7">
        <v>15684</v>
      </c>
      <c r="D15695" s="8">
        <f t="shared" si="1473"/>
        <v>22.228478999999993</v>
      </c>
      <c r="E15695" s="8">
        <f t="shared" si="1471"/>
        <v>80.776520999999988</v>
      </c>
      <c r="F15695" s="19">
        <f t="shared" si="1474"/>
        <v>3.5639848484526411</v>
      </c>
      <c r="G15695" s="26">
        <f t="shared" si="1472"/>
        <v>4.2087721014056726E-5</v>
      </c>
      <c r="H15695" s="27">
        <f>SUM($G$11:G15695)</f>
        <v>0.41877194766493675</v>
      </c>
      <c r="I15695" s="26" t="str">
        <f t="shared" si="1470"/>
        <v/>
      </c>
      <c r="J15695" s="20" t="str">
        <f t="shared" si="1475"/>
        <v/>
      </c>
    </row>
    <row r="15696" spans="3:10" x14ac:dyDescent="0.25">
      <c r="C15696" s="7">
        <v>15685</v>
      </c>
      <c r="D15696" s="8">
        <f t="shared" si="1473"/>
        <v>22.223328749999993</v>
      </c>
      <c r="E15696" s="8">
        <f t="shared" si="1471"/>
        <v>80.781671249999988</v>
      </c>
      <c r="F15696" s="19">
        <f t="shared" si="1474"/>
        <v>3.5635719439910281</v>
      </c>
      <c r="G15696" s="26">
        <f t="shared" si="1472"/>
        <v>4.2092597640110289E-5</v>
      </c>
      <c r="H15696" s="27">
        <f>SUM($G$11:G15696)</f>
        <v>0.41881404026257685</v>
      </c>
      <c r="I15696" s="26" t="str">
        <f t="shared" si="1470"/>
        <v/>
      </c>
      <c r="J15696" s="20" t="str">
        <f t="shared" si="1475"/>
        <v/>
      </c>
    </row>
    <row r="15697" spans="3:10" x14ac:dyDescent="0.25">
      <c r="C15697" s="7">
        <v>15686</v>
      </c>
      <c r="D15697" s="8">
        <f t="shared" si="1473"/>
        <v>22.218178499999979</v>
      </c>
      <c r="E15697" s="8">
        <f t="shared" si="1471"/>
        <v>80.786821500000002</v>
      </c>
      <c r="F15697" s="19">
        <f t="shared" si="1474"/>
        <v>3.5631589916813966</v>
      </c>
      <c r="G15697" s="26">
        <f t="shared" si="1472"/>
        <v>4.2097475961693595E-5</v>
      </c>
      <c r="H15697" s="27">
        <f>SUM($G$11:G15697)</f>
        <v>0.41885613773853853</v>
      </c>
      <c r="I15697" s="26" t="str">
        <f t="shared" si="1470"/>
        <v/>
      </c>
      <c r="J15697" s="20" t="str">
        <f t="shared" si="1475"/>
        <v/>
      </c>
    </row>
    <row r="15698" spans="3:10" x14ac:dyDescent="0.25">
      <c r="C15698" s="7">
        <v>15687</v>
      </c>
      <c r="D15698" s="8">
        <f t="shared" si="1473"/>
        <v>22.213028249999979</v>
      </c>
      <c r="E15698" s="8">
        <f t="shared" si="1471"/>
        <v>80.791971750000002</v>
      </c>
      <c r="F15698" s="19">
        <f t="shared" si="1474"/>
        <v>3.5627459915071111</v>
      </c>
      <c r="G15698" s="26">
        <f t="shared" si="1472"/>
        <v>4.2102355979789358E-5</v>
      </c>
      <c r="H15698" s="27">
        <f>SUM($G$11:G15698)</f>
        <v>0.41889824009451831</v>
      </c>
      <c r="I15698" s="26" t="str">
        <f t="shared" si="1470"/>
        <v/>
      </c>
      <c r="J15698" s="20" t="str">
        <f t="shared" si="1475"/>
        <v/>
      </c>
    </row>
    <row r="15699" spans="3:10" x14ac:dyDescent="0.25">
      <c r="C15699" s="7">
        <v>15688</v>
      </c>
      <c r="D15699" s="8">
        <f t="shared" si="1473"/>
        <v>22.207877999999994</v>
      </c>
      <c r="E15699" s="8">
        <f t="shared" si="1471"/>
        <v>80.797121999999987</v>
      </c>
      <c r="F15699" s="19">
        <f t="shared" si="1474"/>
        <v>3.5623329434515236</v>
      </c>
      <c r="G15699" s="26">
        <f t="shared" si="1472"/>
        <v>4.2107237695381121E-5</v>
      </c>
      <c r="H15699" s="27">
        <f>SUM($G$11:G15699)</f>
        <v>0.41894034733221369</v>
      </c>
      <c r="I15699" s="26" t="str">
        <f t="shared" si="1470"/>
        <v/>
      </c>
      <c r="J15699" s="20" t="str">
        <f t="shared" si="1475"/>
        <v/>
      </c>
    </row>
    <row r="15700" spans="3:10" x14ac:dyDescent="0.25">
      <c r="C15700" s="7">
        <v>15689</v>
      </c>
      <c r="D15700" s="8">
        <f t="shared" si="1473"/>
        <v>22.20272774999998</v>
      </c>
      <c r="E15700" s="8">
        <f t="shared" si="1471"/>
        <v>80.802272250000001</v>
      </c>
      <c r="F15700" s="19">
        <f t="shared" si="1474"/>
        <v>3.5619198474979736</v>
      </c>
      <c r="G15700" s="26">
        <f t="shared" si="1472"/>
        <v>4.2112121109453269E-5</v>
      </c>
      <c r="H15700" s="27">
        <f>SUM($G$11:G15700)</f>
        <v>0.41898245945332313</v>
      </c>
      <c r="I15700" s="26" t="str">
        <f t="shared" si="1470"/>
        <v/>
      </c>
      <c r="J15700" s="20" t="str">
        <f t="shared" si="1475"/>
        <v/>
      </c>
    </row>
    <row r="15701" spans="3:10" x14ac:dyDescent="0.25">
      <c r="C15701" s="7">
        <v>15690</v>
      </c>
      <c r="D15701" s="8">
        <f t="shared" si="1473"/>
        <v>22.19757749999998</v>
      </c>
      <c r="E15701" s="8">
        <f t="shared" si="1471"/>
        <v>80.807422500000001</v>
      </c>
      <c r="F15701" s="19">
        <f t="shared" si="1474"/>
        <v>3.561506703629798</v>
      </c>
      <c r="G15701" s="26">
        <f t="shared" si="1472"/>
        <v>4.2117006222990896E-5</v>
      </c>
      <c r="H15701" s="27">
        <f>SUM($G$11:G15701)</f>
        <v>0.41902457645954611</v>
      </c>
      <c r="I15701" s="26" t="str">
        <f t="shared" si="1470"/>
        <v/>
      </c>
      <c r="J15701" s="20" t="str">
        <f t="shared" si="1475"/>
        <v/>
      </c>
    </row>
    <row r="15702" spans="3:10" x14ac:dyDescent="0.25">
      <c r="C15702" s="7">
        <v>15691</v>
      </c>
      <c r="D15702" s="8">
        <f t="shared" si="1473"/>
        <v>22.192427249999994</v>
      </c>
      <c r="E15702" s="8">
        <f t="shared" si="1471"/>
        <v>80.812572749999987</v>
      </c>
      <c r="F15702" s="19">
        <f t="shared" si="1474"/>
        <v>3.5610935118303195</v>
      </c>
      <c r="G15702" s="26">
        <f t="shared" si="1472"/>
        <v>4.2121893036979942E-5</v>
      </c>
      <c r="H15702" s="27">
        <f>SUM($G$11:G15702)</f>
        <v>0.41906669835258309</v>
      </c>
      <c r="I15702" s="26" t="str">
        <f t="shared" si="1470"/>
        <v/>
      </c>
      <c r="J15702" s="20" t="str">
        <f t="shared" si="1475"/>
        <v/>
      </c>
    </row>
    <row r="15703" spans="3:10" x14ac:dyDescent="0.25">
      <c r="C15703" s="7">
        <v>15692</v>
      </c>
      <c r="D15703" s="8">
        <f t="shared" si="1473"/>
        <v>22.18727699999998</v>
      </c>
      <c r="E15703" s="8">
        <f t="shared" si="1471"/>
        <v>80.817723000000001</v>
      </c>
      <c r="F15703" s="19">
        <f t="shared" si="1474"/>
        <v>3.5606802720828483</v>
      </c>
      <c r="G15703" s="26">
        <f t="shared" si="1472"/>
        <v>4.21267815524072E-5</v>
      </c>
      <c r="H15703" s="27">
        <f>SUM($G$11:G15703)</f>
        <v>0.4191088251341355</v>
      </c>
      <c r="I15703" s="26" t="str">
        <f t="shared" si="1470"/>
        <v/>
      </c>
      <c r="J15703" s="20" t="str">
        <f t="shared" si="1475"/>
        <v/>
      </c>
    </row>
    <row r="15704" spans="3:10" x14ac:dyDescent="0.25">
      <c r="C15704" s="7">
        <v>15693</v>
      </c>
      <c r="D15704" s="8">
        <f t="shared" si="1473"/>
        <v>22.182126749999981</v>
      </c>
      <c r="E15704" s="8">
        <f t="shared" si="1471"/>
        <v>80.822873250000001</v>
      </c>
      <c r="F15704" s="19">
        <f t="shared" si="1474"/>
        <v>3.5602669843706929</v>
      </c>
      <c r="G15704" s="26">
        <f t="shared" si="1472"/>
        <v>4.213167177026016E-5</v>
      </c>
      <c r="H15704" s="27">
        <f>SUM($G$11:G15704)</f>
        <v>0.41915095680590575</v>
      </c>
      <c r="I15704" s="26" t="str">
        <f t="shared" si="1470"/>
        <v/>
      </c>
      <c r="J15704" s="20" t="str">
        <f t="shared" si="1475"/>
        <v/>
      </c>
    </row>
    <row r="15705" spans="3:10" x14ac:dyDescent="0.25">
      <c r="C15705" s="7">
        <v>15694</v>
      </c>
      <c r="D15705" s="8">
        <f t="shared" si="1473"/>
        <v>22.176976499999995</v>
      </c>
      <c r="E15705" s="8">
        <f t="shared" si="1471"/>
        <v>80.828023499999986</v>
      </c>
      <c r="F15705" s="19">
        <f t="shared" si="1474"/>
        <v>3.559853648677147</v>
      </c>
      <c r="G15705" s="26">
        <f t="shared" si="1472"/>
        <v>4.2136563691527169E-5</v>
      </c>
      <c r="H15705" s="27">
        <f>SUM($G$11:G15705)</f>
        <v>0.41919309336959726</v>
      </c>
      <c r="I15705" s="26" t="str">
        <f t="shared" si="1470"/>
        <v/>
      </c>
      <c r="J15705" s="20" t="str">
        <f t="shared" si="1475"/>
        <v/>
      </c>
    </row>
    <row r="15706" spans="3:10" x14ac:dyDescent="0.25">
      <c r="C15706" s="7">
        <v>15695</v>
      </c>
      <c r="D15706" s="8">
        <f t="shared" si="1473"/>
        <v>22.171826249999981</v>
      </c>
      <c r="E15706" s="8">
        <f t="shared" si="1471"/>
        <v>80.83317375</v>
      </c>
      <c r="F15706" s="19">
        <f t="shared" si="1474"/>
        <v>3.5594402649854922</v>
      </c>
      <c r="G15706" s="26">
        <f t="shared" si="1472"/>
        <v>4.2141457317197419E-5</v>
      </c>
      <c r="H15706" s="27">
        <f>SUM($G$11:G15706)</f>
        <v>0.41923523482691444</v>
      </c>
      <c r="I15706" s="26" t="str">
        <f t="shared" si="1470"/>
        <v/>
      </c>
      <c r="J15706" s="20" t="str">
        <f t="shared" si="1475"/>
        <v/>
      </c>
    </row>
    <row r="15707" spans="3:10" x14ac:dyDescent="0.25">
      <c r="C15707" s="7">
        <v>15696</v>
      </c>
      <c r="D15707" s="8">
        <f t="shared" si="1473"/>
        <v>22.166675999999981</v>
      </c>
      <c r="E15707" s="8">
        <f t="shared" si="1471"/>
        <v>80.838324</v>
      </c>
      <c r="F15707" s="19">
        <f t="shared" si="1474"/>
        <v>3.559026833279006</v>
      </c>
      <c r="G15707" s="26">
        <f t="shared" si="1472"/>
        <v>4.2146352648260826E-5</v>
      </c>
      <c r="H15707" s="27">
        <f>SUM($G$11:G15707)</f>
        <v>0.4192773811795627</v>
      </c>
      <c r="I15707" s="26" t="str">
        <f t="shared" si="1470"/>
        <v/>
      </c>
      <c r="J15707" s="20" t="str">
        <f t="shared" si="1475"/>
        <v/>
      </c>
    </row>
    <row r="15708" spans="3:10" x14ac:dyDescent="0.25">
      <c r="C15708" s="7">
        <v>15697</v>
      </c>
      <c r="D15708" s="8">
        <f t="shared" si="1473"/>
        <v>22.161525749999996</v>
      </c>
      <c r="E15708" s="8">
        <f t="shared" si="1471"/>
        <v>80.843474249999986</v>
      </c>
      <c r="F15708" s="19">
        <f t="shared" si="1474"/>
        <v>3.5586133535409545</v>
      </c>
      <c r="G15708" s="26">
        <f t="shared" si="1472"/>
        <v>4.2151249685708148E-5</v>
      </c>
      <c r="H15708" s="27">
        <f>SUM($G$11:G15708)</f>
        <v>0.41931953242924841</v>
      </c>
      <c r="I15708" s="26" t="str">
        <f t="shared" si="1470"/>
        <v/>
      </c>
      <c r="J15708" s="20" t="str">
        <f t="shared" si="1475"/>
        <v/>
      </c>
    </row>
    <row r="15709" spans="3:10" x14ac:dyDescent="0.25">
      <c r="C15709" s="7">
        <v>15698</v>
      </c>
      <c r="D15709" s="8">
        <f t="shared" si="1473"/>
        <v>22.156375499999982</v>
      </c>
      <c r="E15709" s="8">
        <f t="shared" si="1471"/>
        <v>80.8486245</v>
      </c>
      <c r="F15709" s="19">
        <f t="shared" si="1474"/>
        <v>3.5581998257545893</v>
      </c>
      <c r="G15709" s="26">
        <f t="shared" si="1472"/>
        <v>4.2156148430530996E-5</v>
      </c>
      <c r="H15709" s="27">
        <f>SUM($G$11:G15709)</f>
        <v>0.41936168857767891</v>
      </c>
      <c r="I15709" s="26" t="str">
        <f t="shared" si="1470"/>
        <v/>
      </c>
      <c r="J15709" s="20" t="str">
        <f t="shared" si="1475"/>
        <v/>
      </c>
    </row>
    <row r="15710" spans="3:10" x14ac:dyDescent="0.25">
      <c r="C15710" s="7">
        <v>15699</v>
      </c>
      <c r="D15710" s="8">
        <f t="shared" si="1473"/>
        <v>22.151225249999982</v>
      </c>
      <c r="E15710" s="8">
        <f t="shared" si="1471"/>
        <v>80.853774749999999</v>
      </c>
      <c r="F15710" s="19">
        <f t="shared" si="1474"/>
        <v>3.5577862499031596</v>
      </c>
      <c r="G15710" s="26">
        <f t="shared" si="1472"/>
        <v>4.2161048883721688E-5</v>
      </c>
      <c r="H15710" s="27">
        <f>SUM($G$11:G15710)</f>
        <v>0.41940384962656263</v>
      </c>
      <c r="I15710" s="26" t="str">
        <f t="shared" si="1470"/>
        <v/>
      </c>
      <c r="J15710" s="20" t="str">
        <f t="shared" si="1475"/>
        <v/>
      </c>
    </row>
    <row r="15711" spans="3:10" x14ac:dyDescent="0.25">
      <c r="C15711" s="7">
        <v>15700</v>
      </c>
      <c r="D15711" s="8">
        <f t="shared" si="1473"/>
        <v>22.146074999999982</v>
      </c>
      <c r="E15711" s="8">
        <f t="shared" si="1471"/>
        <v>80.858924999999999</v>
      </c>
      <c r="F15711" s="19">
        <f t="shared" si="1474"/>
        <v>3.5573726259699008</v>
      </c>
      <c r="G15711" s="26">
        <f t="shared" si="1472"/>
        <v>4.2165951046273425E-5</v>
      </c>
      <c r="H15711" s="27">
        <f>SUM($G$11:G15711)</f>
        <v>0.41944601557760891</v>
      </c>
      <c r="I15711" s="26" t="str">
        <f t="shared" si="1470"/>
        <v/>
      </c>
      <c r="J15711" s="20" t="str">
        <f t="shared" si="1475"/>
        <v/>
      </c>
    </row>
    <row r="15712" spans="3:10" x14ac:dyDescent="0.25">
      <c r="C15712" s="7">
        <v>15701</v>
      </c>
      <c r="D15712" s="8">
        <f t="shared" si="1473"/>
        <v>22.140924749999982</v>
      </c>
      <c r="E15712" s="8">
        <f t="shared" si="1471"/>
        <v>80.864075249999999</v>
      </c>
      <c r="F15712" s="19">
        <f t="shared" si="1474"/>
        <v>3.5569589539380391</v>
      </c>
      <c r="G15712" s="26">
        <f t="shared" si="1472"/>
        <v>4.2170854919180192E-5</v>
      </c>
      <c r="H15712" s="27">
        <f>SUM($G$11:G15712)</f>
        <v>0.41948818643252811</v>
      </c>
      <c r="I15712" s="26" t="str">
        <f t="shared" si="1470"/>
        <v/>
      </c>
      <c r="J15712" s="20" t="str">
        <f t="shared" si="1475"/>
        <v/>
      </c>
    </row>
    <row r="15713" spans="3:10" x14ac:dyDescent="0.25">
      <c r="C15713" s="7">
        <v>15702</v>
      </c>
      <c r="D15713" s="8">
        <f t="shared" si="1473"/>
        <v>22.135774499999982</v>
      </c>
      <c r="E15713" s="8">
        <f t="shared" si="1471"/>
        <v>80.869225499999999</v>
      </c>
      <c r="F15713" s="19">
        <f t="shared" si="1474"/>
        <v>3.5565452337907906</v>
      </c>
      <c r="G15713" s="26">
        <f t="shared" si="1472"/>
        <v>4.2175760503436791E-5</v>
      </c>
      <c r="H15713" s="27">
        <f>SUM($G$11:G15713)</f>
        <v>0.41953036219303153</v>
      </c>
      <c r="I15713" s="26" t="str">
        <f t="shared" si="1470"/>
        <v/>
      </c>
      <c r="J15713" s="20" t="str">
        <f t="shared" si="1475"/>
        <v/>
      </c>
    </row>
    <row r="15714" spans="3:10" x14ac:dyDescent="0.25">
      <c r="C15714" s="7">
        <v>15703</v>
      </c>
      <c r="D15714" s="8">
        <f t="shared" si="1473"/>
        <v>22.130624249999983</v>
      </c>
      <c r="E15714" s="8">
        <f t="shared" si="1471"/>
        <v>80.874375749999999</v>
      </c>
      <c r="F15714" s="19">
        <f t="shared" si="1474"/>
        <v>3.5561314655113625</v>
      </c>
      <c r="G15714" s="26">
        <f t="shared" si="1472"/>
        <v>4.2180667800038818E-5</v>
      </c>
      <c r="H15714" s="27">
        <f>SUM($G$11:G15714)</f>
        <v>0.41957254286083157</v>
      </c>
      <c r="I15714" s="26" t="str">
        <f t="shared" si="1470"/>
        <v/>
      </c>
      <c r="J15714" s="20" t="str">
        <f t="shared" si="1475"/>
        <v/>
      </c>
    </row>
    <row r="15715" spans="3:10" x14ac:dyDescent="0.25">
      <c r="C15715" s="7">
        <v>15704</v>
      </c>
      <c r="D15715" s="8">
        <f t="shared" si="1473"/>
        <v>22.125473999999983</v>
      </c>
      <c r="E15715" s="8">
        <f t="shared" si="1471"/>
        <v>80.879525999999998</v>
      </c>
      <c r="F15715" s="19">
        <f t="shared" si="1474"/>
        <v>3.5557176490829514</v>
      </c>
      <c r="G15715" s="26">
        <f t="shared" si="1472"/>
        <v>4.2185576809982709E-5</v>
      </c>
      <c r="H15715" s="27">
        <f>SUM($G$11:G15715)</f>
        <v>0.41961472843764153</v>
      </c>
      <c r="I15715" s="26" t="str">
        <f t="shared" si="1470"/>
        <v/>
      </c>
      <c r="J15715" s="20" t="str">
        <f t="shared" si="1475"/>
        <v/>
      </c>
    </row>
    <row r="15716" spans="3:10" x14ac:dyDescent="0.25">
      <c r="C15716" s="7">
        <v>15705</v>
      </c>
      <c r="D15716" s="8">
        <f t="shared" si="1473"/>
        <v>22.120323749999983</v>
      </c>
      <c r="E15716" s="8">
        <f t="shared" si="1471"/>
        <v>80.884676249999998</v>
      </c>
      <c r="F15716" s="19">
        <f t="shared" si="1474"/>
        <v>3.5553037844887445</v>
      </c>
      <c r="G15716" s="26">
        <f t="shared" si="1472"/>
        <v>4.2190487534265686E-5</v>
      </c>
      <c r="H15716" s="27">
        <f>SUM($G$11:G15716)</f>
        <v>0.41965691892517581</v>
      </c>
      <c r="I15716" s="26" t="str">
        <f t="shared" si="1470"/>
        <v/>
      </c>
      <c r="J15716" s="20" t="str">
        <f t="shared" si="1475"/>
        <v/>
      </c>
    </row>
    <row r="15717" spans="3:10" x14ac:dyDescent="0.25">
      <c r="C15717" s="7">
        <v>15706</v>
      </c>
      <c r="D15717" s="8">
        <f t="shared" si="1473"/>
        <v>22.115173499999983</v>
      </c>
      <c r="E15717" s="8">
        <f t="shared" si="1471"/>
        <v>80.889826499999998</v>
      </c>
      <c r="F15717" s="19">
        <f t="shared" si="1474"/>
        <v>3.5548898717119197</v>
      </c>
      <c r="G15717" s="26">
        <f t="shared" si="1472"/>
        <v>4.2195399973885791E-5</v>
      </c>
      <c r="H15717" s="27">
        <f>SUM($G$11:G15717)</f>
        <v>0.41969911432514972</v>
      </c>
      <c r="I15717" s="26" t="str">
        <f t="shared" si="1470"/>
        <v/>
      </c>
      <c r="J15717" s="20" t="str">
        <f t="shared" si="1475"/>
        <v/>
      </c>
    </row>
    <row r="15718" spans="3:10" x14ac:dyDescent="0.25">
      <c r="C15718" s="7">
        <v>15707</v>
      </c>
      <c r="D15718" s="8">
        <f t="shared" si="1473"/>
        <v>22.110023249999998</v>
      </c>
      <c r="E15718" s="8">
        <f t="shared" si="1471"/>
        <v>80.894976749999984</v>
      </c>
      <c r="F15718" s="19">
        <f t="shared" si="1474"/>
        <v>3.5544759107356456</v>
      </c>
      <c r="G15718" s="26">
        <f t="shared" si="1472"/>
        <v>4.2200314129841865E-5</v>
      </c>
      <c r="H15718" s="27">
        <f>SUM($G$11:G15718)</f>
        <v>0.41974131463927955</v>
      </c>
      <c r="I15718" s="26" t="str">
        <f t="shared" si="1470"/>
        <v/>
      </c>
      <c r="J15718" s="20" t="str">
        <f t="shared" si="1475"/>
        <v/>
      </c>
    </row>
    <row r="15719" spans="3:10" x14ac:dyDescent="0.25">
      <c r="C15719" s="7">
        <v>15708</v>
      </c>
      <c r="D15719" s="8">
        <f t="shared" si="1473"/>
        <v>22.104872999999984</v>
      </c>
      <c r="E15719" s="8">
        <f t="shared" si="1471"/>
        <v>80.900126999999998</v>
      </c>
      <c r="F15719" s="19">
        <f t="shared" si="1474"/>
        <v>3.554061901543077</v>
      </c>
      <c r="G15719" s="26">
        <f t="shared" si="1472"/>
        <v>4.2205230003133618E-5</v>
      </c>
      <c r="H15719" s="27">
        <f>SUM($G$11:G15719)</f>
        <v>0.4197835198692827</v>
      </c>
      <c r="I15719" s="26" t="str">
        <f t="shared" si="1470"/>
        <v/>
      </c>
      <c r="J15719" s="20" t="str">
        <f t="shared" si="1475"/>
        <v/>
      </c>
    </row>
    <row r="15720" spans="3:10" x14ac:dyDescent="0.25">
      <c r="C15720" s="7">
        <v>15709</v>
      </c>
      <c r="D15720" s="8">
        <f t="shared" si="1473"/>
        <v>22.099722749999984</v>
      </c>
      <c r="E15720" s="8">
        <f t="shared" si="1471"/>
        <v>80.905277249999997</v>
      </c>
      <c r="F15720" s="19">
        <f t="shared" si="1474"/>
        <v>3.5536478441173642</v>
      </c>
      <c r="G15720" s="26">
        <f t="shared" si="1472"/>
        <v>4.221014759476151E-5</v>
      </c>
      <c r="H15720" s="27">
        <f>SUM($G$11:G15720)</f>
        <v>0.41982573001687745</v>
      </c>
      <c r="I15720" s="26" t="str">
        <f t="shared" si="1470"/>
        <v/>
      </c>
      <c r="J15720" s="20" t="str">
        <f t="shared" si="1475"/>
        <v/>
      </c>
    </row>
    <row r="15721" spans="3:10" x14ac:dyDescent="0.25">
      <c r="C15721" s="7">
        <v>15710</v>
      </c>
      <c r="D15721" s="8">
        <f t="shared" si="1473"/>
        <v>22.094572499999998</v>
      </c>
      <c r="E15721" s="8">
        <f t="shared" si="1471"/>
        <v>80.910427499999983</v>
      </c>
      <c r="F15721" s="19">
        <f t="shared" si="1474"/>
        <v>3.5532337384416466</v>
      </c>
      <c r="G15721" s="26">
        <f t="shared" si="1472"/>
        <v>4.221506690572683E-5</v>
      </c>
      <c r="H15721" s="27">
        <f>SUM($G$11:G15721)</f>
        <v>0.41986794508378317</v>
      </c>
      <c r="I15721" s="26" t="str">
        <f t="shared" si="1470"/>
        <v/>
      </c>
      <c r="J15721" s="20" t="str">
        <f t="shared" si="1475"/>
        <v/>
      </c>
    </row>
    <row r="15722" spans="3:10" x14ac:dyDescent="0.25">
      <c r="C15722" s="7">
        <v>15711</v>
      </c>
      <c r="D15722" s="8">
        <f t="shared" si="1473"/>
        <v>22.089422249999984</v>
      </c>
      <c r="E15722" s="8">
        <f t="shared" si="1471"/>
        <v>80.915577749999997</v>
      </c>
      <c r="F15722" s="19">
        <f t="shared" si="1474"/>
        <v>3.5528195844990482</v>
      </c>
      <c r="G15722" s="26">
        <f t="shared" si="1472"/>
        <v>4.2219987937031753E-5</v>
      </c>
      <c r="H15722" s="27">
        <f>SUM($G$11:G15722)</f>
        <v>0.41991016507172019</v>
      </c>
      <c r="I15722" s="26" t="str">
        <f t="shared" si="1470"/>
        <v/>
      </c>
      <c r="J15722" s="20" t="str">
        <f t="shared" si="1475"/>
        <v/>
      </c>
    </row>
    <row r="15723" spans="3:10" x14ac:dyDescent="0.25">
      <c r="C15723" s="7">
        <v>15712</v>
      </c>
      <c r="D15723" s="8">
        <f t="shared" si="1473"/>
        <v>22.084271999999984</v>
      </c>
      <c r="E15723" s="8">
        <f t="shared" si="1471"/>
        <v>80.920727999999997</v>
      </c>
      <c r="F15723" s="19">
        <f t="shared" si="1474"/>
        <v>3.552405382272692</v>
      </c>
      <c r="G15723" s="26">
        <f t="shared" si="1472"/>
        <v>4.2224910689679166E-5</v>
      </c>
      <c r="H15723" s="27">
        <f>SUM($G$11:G15723)</f>
        <v>0.41995238998240986</v>
      </c>
      <c r="I15723" s="26" t="str">
        <f t="shared" si="1470"/>
        <v/>
      </c>
      <c r="J15723" s="20" t="str">
        <f t="shared" si="1475"/>
        <v/>
      </c>
    </row>
    <row r="15724" spans="3:10" x14ac:dyDescent="0.25">
      <c r="C15724" s="7">
        <v>15713</v>
      </c>
      <c r="D15724" s="8">
        <f t="shared" si="1473"/>
        <v>22.079121749999985</v>
      </c>
      <c r="E15724" s="8">
        <f t="shared" si="1471"/>
        <v>80.925878249999997</v>
      </c>
      <c r="F15724" s="19">
        <f t="shared" si="1474"/>
        <v>3.5519911317456847</v>
      </c>
      <c r="G15724" s="26">
        <f t="shared" si="1472"/>
        <v>4.2229835164672837E-5</v>
      </c>
      <c r="H15724" s="27">
        <f>SUM($G$11:G15724)</f>
        <v>0.41999461981757452</v>
      </c>
      <c r="I15724" s="26" t="str">
        <f t="shared" si="1470"/>
        <v/>
      </c>
      <c r="J15724" s="20" t="str">
        <f t="shared" si="1475"/>
        <v/>
      </c>
    </row>
    <row r="15725" spans="3:10" x14ac:dyDescent="0.25">
      <c r="C15725" s="7">
        <v>15714</v>
      </c>
      <c r="D15725" s="8">
        <f t="shared" si="1473"/>
        <v>22.073971499999985</v>
      </c>
      <c r="E15725" s="8">
        <f t="shared" si="1471"/>
        <v>80.931028499999996</v>
      </c>
      <c r="F15725" s="19">
        <f t="shared" si="1474"/>
        <v>3.5515768329011257</v>
      </c>
      <c r="G15725" s="26">
        <f t="shared" si="1472"/>
        <v>4.2234761363017346E-5</v>
      </c>
      <c r="H15725" s="27">
        <f>SUM($G$11:G15725)</f>
        <v>0.42003685457893752</v>
      </c>
      <c r="I15725" s="26" t="str">
        <f t="shared" si="1470"/>
        <v/>
      </c>
      <c r="J15725" s="20" t="str">
        <f t="shared" si="1475"/>
        <v/>
      </c>
    </row>
    <row r="15726" spans="3:10" x14ac:dyDescent="0.25">
      <c r="C15726" s="7">
        <v>15715</v>
      </c>
      <c r="D15726" s="8">
        <f t="shared" si="1473"/>
        <v>22.068821249999985</v>
      </c>
      <c r="E15726" s="8">
        <f t="shared" si="1471"/>
        <v>80.936178749999996</v>
      </c>
      <c r="F15726" s="19">
        <f t="shared" si="1474"/>
        <v>3.551162485722104</v>
      </c>
      <c r="G15726" s="26">
        <f t="shared" si="1472"/>
        <v>4.2239689285718096E-5</v>
      </c>
      <c r="H15726" s="27">
        <f>SUM($G$11:G15726)</f>
        <v>0.42007909426822326</v>
      </c>
      <c r="I15726" s="26" t="str">
        <f t="shared" si="1470"/>
        <v/>
      </c>
      <c r="J15726" s="20" t="str">
        <f t="shared" si="1475"/>
        <v/>
      </c>
    </row>
    <row r="15727" spans="3:10" x14ac:dyDescent="0.25">
      <c r="C15727" s="7">
        <v>15716</v>
      </c>
      <c r="D15727" s="8">
        <f t="shared" si="1473"/>
        <v>22.063670999999985</v>
      </c>
      <c r="E15727" s="8">
        <f t="shared" si="1471"/>
        <v>80.941328999999996</v>
      </c>
      <c r="F15727" s="19">
        <f t="shared" si="1474"/>
        <v>3.5507480901916981</v>
      </c>
      <c r="G15727" s="26">
        <f t="shared" si="1472"/>
        <v>4.2244618933781293E-5</v>
      </c>
      <c r="H15727" s="27">
        <f>SUM($G$11:G15727)</f>
        <v>0.42012133888715703</v>
      </c>
      <c r="I15727" s="26" t="str">
        <f t="shared" si="1470"/>
        <v/>
      </c>
      <c r="J15727" s="20" t="str">
        <f t="shared" si="1475"/>
        <v/>
      </c>
    </row>
    <row r="15728" spans="3:10" x14ac:dyDescent="0.25">
      <c r="C15728" s="7">
        <v>15717</v>
      </c>
      <c r="D15728" s="8">
        <f t="shared" si="1473"/>
        <v>22.058520749999985</v>
      </c>
      <c r="E15728" s="8">
        <f t="shared" si="1471"/>
        <v>80.946479249999996</v>
      </c>
      <c r="F15728" s="19">
        <f t="shared" si="1474"/>
        <v>3.550333646292978</v>
      </c>
      <c r="G15728" s="26">
        <f t="shared" si="1472"/>
        <v>4.2249550308213991E-5</v>
      </c>
      <c r="H15728" s="27">
        <f>SUM($G$11:G15728)</f>
        <v>0.42016358843746526</v>
      </c>
      <c r="I15728" s="26" t="str">
        <f t="shared" si="1470"/>
        <v/>
      </c>
      <c r="J15728" s="20" t="str">
        <f t="shared" si="1475"/>
        <v/>
      </c>
    </row>
    <row r="15729" spans="3:10" x14ac:dyDescent="0.25">
      <c r="C15729" s="7">
        <v>15718</v>
      </c>
      <c r="D15729" s="8">
        <f t="shared" si="1473"/>
        <v>22.053370499999986</v>
      </c>
      <c r="E15729" s="8">
        <f t="shared" si="1471"/>
        <v>80.951629499999996</v>
      </c>
      <c r="F15729" s="19">
        <f t="shared" si="1474"/>
        <v>3.5499191540090025</v>
      </c>
      <c r="G15729" s="26">
        <f t="shared" si="1472"/>
        <v>4.2254483410024045E-5</v>
      </c>
      <c r="H15729" s="27">
        <f>SUM($G$11:G15729)</f>
        <v>0.42020584292087526</v>
      </c>
      <c r="I15729" s="26" t="str">
        <f t="shared" si="1470"/>
        <v/>
      </c>
      <c r="J15729" s="20" t="str">
        <f t="shared" si="1475"/>
        <v/>
      </c>
    </row>
    <row r="15730" spans="3:10" x14ac:dyDescent="0.25">
      <c r="C15730" s="7">
        <v>15719</v>
      </c>
      <c r="D15730" s="8">
        <f t="shared" si="1473"/>
        <v>22.048220249999986</v>
      </c>
      <c r="E15730" s="8">
        <f t="shared" si="1471"/>
        <v>80.956779749999995</v>
      </c>
      <c r="F15730" s="19">
        <f t="shared" si="1474"/>
        <v>3.5495046133228212</v>
      </c>
      <c r="G15730" s="26">
        <f t="shared" si="1472"/>
        <v>4.2259418240220143E-5</v>
      </c>
      <c r="H15730" s="27">
        <f>SUM($G$11:G15730)</f>
        <v>0.42024810233911547</v>
      </c>
      <c r="I15730" s="26" t="str">
        <f t="shared" si="1470"/>
        <v/>
      </c>
      <c r="J15730" s="20" t="str">
        <f t="shared" si="1475"/>
        <v/>
      </c>
    </row>
    <row r="15731" spans="3:10" x14ac:dyDescent="0.25">
      <c r="C15731" s="7">
        <v>15720</v>
      </c>
      <c r="D15731" s="8">
        <f t="shared" si="1473"/>
        <v>22.043069999999972</v>
      </c>
      <c r="E15731" s="8">
        <f t="shared" si="1471"/>
        <v>80.961930000000009</v>
      </c>
      <c r="F15731" s="19">
        <f t="shared" si="1474"/>
        <v>3.549090024217473</v>
      </c>
      <c r="G15731" s="26">
        <f t="shared" si="1472"/>
        <v>4.2264354799811818E-5</v>
      </c>
      <c r="H15731" s="27">
        <f>SUM($G$11:G15731)</f>
        <v>0.42029036669391528</v>
      </c>
      <c r="I15731" s="26" t="str">
        <f t="shared" si="1470"/>
        <v/>
      </c>
      <c r="J15731" s="20" t="str">
        <f t="shared" si="1475"/>
        <v/>
      </c>
    </row>
    <row r="15732" spans="3:10" x14ac:dyDescent="0.25">
      <c r="C15732" s="7">
        <v>15721</v>
      </c>
      <c r="D15732" s="8">
        <f t="shared" si="1473"/>
        <v>22.037919749999986</v>
      </c>
      <c r="E15732" s="8">
        <f t="shared" si="1471"/>
        <v>80.967080249999995</v>
      </c>
      <c r="F15732" s="19">
        <f t="shared" si="1474"/>
        <v>3.5486753866759906</v>
      </c>
      <c r="G15732" s="26">
        <f t="shared" si="1472"/>
        <v>4.2269293089809351E-5</v>
      </c>
      <c r="H15732" s="27">
        <f>SUM($G$11:G15732)</f>
        <v>0.4203326359870051</v>
      </c>
      <c r="I15732" s="26" t="str">
        <f t="shared" si="1470"/>
        <v/>
      </c>
      <c r="J15732" s="20" t="str">
        <f t="shared" si="1475"/>
        <v/>
      </c>
    </row>
    <row r="15733" spans="3:10" x14ac:dyDescent="0.25">
      <c r="C15733" s="7">
        <v>15722</v>
      </c>
      <c r="D15733" s="8">
        <f t="shared" si="1473"/>
        <v>22.032769499999986</v>
      </c>
      <c r="E15733" s="8">
        <f t="shared" si="1471"/>
        <v>80.972230499999995</v>
      </c>
      <c r="F15733" s="19">
        <f t="shared" si="1474"/>
        <v>3.5482607006813907</v>
      </c>
      <c r="G15733" s="26">
        <f t="shared" si="1472"/>
        <v>4.2274233111223964E-5</v>
      </c>
      <c r="H15733" s="27">
        <f>SUM($G$11:G15733)</f>
        <v>0.4203749102201163</v>
      </c>
      <c r="I15733" s="26" t="str">
        <f t="shared" si="1470"/>
        <v/>
      </c>
      <c r="J15733" s="20" t="str">
        <f t="shared" si="1475"/>
        <v/>
      </c>
    </row>
    <row r="15734" spans="3:10" x14ac:dyDescent="0.25">
      <c r="C15734" s="7">
        <v>15723</v>
      </c>
      <c r="D15734" s="8">
        <f t="shared" si="1473"/>
        <v>22.027619249999972</v>
      </c>
      <c r="E15734" s="8">
        <f t="shared" si="1471"/>
        <v>80.977380750000009</v>
      </c>
      <c r="F15734" s="19">
        <f t="shared" si="1474"/>
        <v>3.5478459662166824</v>
      </c>
      <c r="G15734" s="26">
        <f t="shared" si="1472"/>
        <v>4.2279174865067643E-5</v>
      </c>
      <c r="H15734" s="27">
        <f>SUM($G$11:G15734)</f>
        <v>0.42041718939498135</v>
      </c>
      <c r="I15734" s="26" t="str">
        <f t="shared" si="1470"/>
        <v/>
      </c>
      <c r="J15734" s="20" t="str">
        <f t="shared" si="1475"/>
        <v/>
      </c>
    </row>
    <row r="15735" spans="3:10" x14ac:dyDescent="0.25">
      <c r="C15735" s="7">
        <v>15724</v>
      </c>
      <c r="D15735" s="8">
        <f t="shared" si="1473"/>
        <v>22.022468999999987</v>
      </c>
      <c r="E15735" s="8">
        <f t="shared" si="1471"/>
        <v>80.982530999999994</v>
      </c>
      <c r="F15735" s="19">
        <f t="shared" si="1474"/>
        <v>3.5474311832648695</v>
      </c>
      <c r="G15735" s="26">
        <f t="shared" si="1472"/>
        <v>4.228411835235317E-5</v>
      </c>
      <c r="H15735" s="27">
        <f>SUM($G$11:G15735)</f>
        <v>0.42045947351333368</v>
      </c>
      <c r="I15735" s="26" t="str">
        <f t="shared" si="1470"/>
        <v/>
      </c>
      <c r="J15735" s="20" t="str">
        <f t="shared" si="1475"/>
        <v/>
      </c>
    </row>
    <row r="15736" spans="3:10" x14ac:dyDescent="0.25">
      <c r="C15736" s="7">
        <v>15725</v>
      </c>
      <c r="D15736" s="8">
        <f t="shared" si="1473"/>
        <v>22.017318749999987</v>
      </c>
      <c r="E15736" s="8">
        <f t="shared" si="1471"/>
        <v>80.987681249999994</v>
      </c>
      <c r="F15736" s="19">
        <f t="shared" si="1474"/>
        <v>3.5470163518089386</v>
      </c>
      <c r="G15736" s="26">
        <f t="shared" si="1472"/>
        <v>4.2289063574094232E-5</v>
      </c>
      <c r="H15736" s="27">
        <f>SUM($G$11:G15736)</f>
        <v>0.4205017625769078</v>
      </c>
      <c r="I15736" s="26" t="str">
        <f t="shared" si="1470"/>
        <v/>
      </c>
      <c r="J15736" s="20" t="str">
        <f t="shared" si="1475"/>
        <v/>
      </c>
    </row>
    <row r="15737" spans="3:10" x14ac:dyDescent="0.25">
      <c r="C15737" s="7">
        <v>15726</v>
      </c>
      <c r="D15737" s="8">
        <f t="shared" si="1473"/>
        <v>22.012168499999973</v>
      </c>
      <c r="E15737" s="8">
        <f t="shared" si="1471"/>
        <v>80.992831500000008</v>
      </c>
      <c r="F15737" s="19">
        <f t="shared" si="1474"/>
        <v>3.5466014718318699</v>
      </c>
      <c r="G15737" s="26">
        <f t="shared" si="1472"/>
        <v>4.2294010531305298E-5</v>
      </c>
      <c r="H15737" s="27">
        <f>SUM($G$11:G15737)</f>
        <v>0.4205440565874391</v>
      </c>
      <c r="I15737" s="26" t="str">
        <f t="shared" si="1470"/>
        <v/>
      </c>
      <c r="J15737" s="20" t="str">
        <f t="shared" si="1475"/>
        <v/>
      </c>
    </row>
    <row r="15738" spans="3:10" x14ac:dyDescent="0.25">
      <c r="C15738" s="7">
        <v>15727</v>
      </c>
      <c r="D15738" s="8">
        <f t="shared" si="1473"/>
        <v>22.007018249999987</v>
      </c>
      <c r="E15738" s="8">
        <f t="shared" si="1471"/>
        <v>80.997981749999994</v>
      </c>
      <c r="F15738" s="19">
        <f t="shared" si="1474"/>
        <v>3.5461865433166362</v>
      </c>
      <c r="G15738" s="26">
        <f t="shared" si="1472"/>
        <v>4.2298959225001662E-5</v>
      </c>
      <c r="H15738" s="27">
        <f>SUM($G$11:G15738)</f>
        <v>0.42058635554666413</v>
      </c>
      <c r="I15738" s="26" t="str">
        <f t="shared" si="1470"/>
        <v/>
      </c>
      <c r="J15738" s="20" t="str">
        <f t="shared" si="1475"/>
        <v/>
      </c>
    </row>
    <row r="15739" spans="3:10" x14ac:dyDescent="0.25">
      <c r="C15739" s="7">
        <v>15728</v>
      </c>
      <c r="D15739" s="8">
        <f t="shared" si="1473"/>
        <v>22.001867999999988</v>
      </c>
      <c r="E15739" s="8">
        <f t="shared" si="1471"/>
        <v>81.003131999999994</v>
      </c>
      <c r="F15739" s="19">
        <f t="shared" si="1474"/>
        <v>3.5457715662461946</v>
      </c>
      <c r="G15739" s="26">
        <f t="shared" si="1472"/>
        <v>4.2303909656199492E-5</v>
      </c>
      <c r="H15739" s="27">
        <f>SUM($G$11:G15739)</f>
        <v>0.42062865945632033</v>
      </c>
      <c r="I15739" s="26" t="str">
        <f t="shared" si="1470"/>
        <v/>
      </c>
      <c r="J15739" s="20" t="str">
        <f t="shared" si="1475"/>
        <v/>
      </c>
    </row>
    <row r="15740" spans="3:10" x14ac:dyDescent="0.25">
      <c r="C15740" s="7">
        <v>15729</v>
      </c>
      <c r="D15740" s="8">
        <f t="shared" si="1473"/>
        <v>21.996717749999974</v>
      </c>
      <c r="E15740" s="8">
        <f t="shared" si="1471"/>
        <v>81.008282250000008</v>
      </c>
      <c r="F15740" s="19">
        <f t="shared" si="1474"/>
        <v>3.5453565406034957</v>
      </c>
      <c r="G15740" s="26">
        <f t="shared" si="1472"/>
        <v>4.2308861825915756E-5</v>
      </c>
      <c r="H15740" s="27">
        <f>SUM($G$11:G15740)</f>
        <v>0.42067096831814627</v>
      </c>
      <c r="I15740" s="26" t="str">
        <f t="shared" si="1470"/>
        <v/>
      </c>
      <c r="J15740" s="20" t="str">
        <f t="shared" si="1475"/>
        <v/>
      </c>
    </row>
    <row r="15741" spans="3:10" x14ac:dyDescent="0.25">
      <c r="C15741" s="7">
        <v>15730</v>
      </c>
      <c r="D15741" s="8">
        <f t="shared" si="1473"/>
        <v>21.991567499999988</v>
      </c>
      <c r="E15741" s="8">
        <f t="shared" si="1471"/>
        <v>81.013432499999993</v>
      </c>
      <c r="F15741" s="19">
        <f t="shared" si="1474"/>
        <v>3.544941466371482</v>
      </c>
      <c r="G15741" s="26">
        <f t="shared" si="1472"/>
        <v>4.2313815735168242E-5</v>
      </c>
      <c r="H15741" s="27">
        <f>SUM($G$11:G15741)</f>
        <v>0.42071328213388143</v>
      </c>
      <c r="I15741" s="26" t="str">
        <f t="shared" si="1470"/>
        <v/>
      </c>
      <c r="J15741" s="20" t="str">
        <f t="shared" si="1475"/>
        <v/>
      </c>
    </row>
    <row r="15742" spans="3:10" x14ac:dyDescent="0.25">
      <c r="C15742" s="7">
        <v>15731</v>
      </c>
      <c r="D15742" s="8">
        <f t="shared" si="1473"/>
        <v>21.986417249999988</v>
      </c>
      <c r="E15742" s="8">
        <f t="shared" si="1471"/>
        <v>81.018582749999993</v>
      </c>
      <c r="F15742" s="19">
        <f t="shared" si="1474"/>
        <v>3.5445263435330809</v>
      </c>
      <c r="G15742" s="26">
        <f t="shared" si="1472"/>
        <v>4.2318771384975613E-5</v>
      </c>
      <c r="H15742" s="27">
        <f>SUM($G$11:G15742)</f>
        <v>0.42075560090526642</v>
      </c>
      <c r="I15742" s="26" t="str">
        <f t="shared" si="1470"/>
        <v/>
      </c>
      <c r="J15742" s="20" t="str">
        <f t="shared" si="1475"/>
        <v/>
      </c>
    </row>
    <row r="15743" spans="3:10" x14ac:dyDescent="0.25">
      <c r="C15743" s="7">
        <v>15732</v>
      </c>
      <c r="D15743" s="8">
        <f t="shared" si="1473"/>
        <v>21.981266999999988</v>
      </c>
      <c r="E15743" s="8">
        <f t="shared" si="1471"/>
        <v>81.023732999999993</v>
      </c>
      <c r="F15743" s="19">
        <f t="shared" si="1474"/>
        <v>3.5441111720712137</v>
      </c>
      <c r="G15743" s="26">
        <f t="shared" si="1472"/>
        <v>4.2323728776357344E-5</v>
      </c>
      <c r="H15743" s="27">
        <f>SUM($G$11:G15743)</f>
        <v>0.42079792463404281</v>
      </c>
      <c r="I15743" s="26" t="str">
        <f t="shared" si="1470"/>
        <v/>
      </c>
      <c r="J15743" s="20" t="str">
        <f t="shared" si="1475"/>
        <v/>
      </c>
    </row>
    <row r="15744" spans="3:10" x14ac:dyDescent="0.25">
      <c r="C15744" s="7">
        <v>15733</v>
      </c>
      <c r="D15744" s="8">
        <f t="shared" si="1473"/>
        <v>21.976116749999974</v>
      </c>
      <c r="E15744" s="8">
        <f t="shared" si="1471"/>
        <v>81.028883250000007</v>
      </c>
      <c r="F15744" s="19">
        <f t="shared" si="1474"/>
        <v>3.5436959519687896</v>
      </c>
      <c r="G15744" s="26">
        <f t="shared" si="1472"/>
        <v>4.2328687910333757E-5</v>
      </c>
      <c r="H15744" s="27">
        <f>SUM($G$11:G15744)</f>
        <v>0.42084025332195313</v>
      </c>
      <c r="I15744" s="26" t="str">
        <f t="shared" si="1470"/>
        <v/>
      </c>
      <c r="J15744" s="20" t="str">
        <f t="shared" si="1475"/>
        <v/>
      </c>
    </row>
    <row r="15745" spans="3:10" x14ac:dyDescent="0.25">
      <c r="C15745" s="7">
        <v>15734</v>
      </c>
      <c r="D15745" s="8">
        <f t="shared" si="1473"/>
        <v>21.970966499999989</v>
      </c>
      <c r="E15745" s="8">
        <f t="shared" si="1471"/>
        <v>81.034033499999993</v>
      </c>
      <c r="F15745" s="19">
        <f t="shared" si="1474"/>
        <v>3.5432806832087116</v>
      </c>
      <c r="G15745" s="26">
        <f t="shared" si="1472"/>
        <v>4.2333648787925974E-5</v>
      </c>
      <c r="H15745" s="27">
        <f>SUM($G$11:G15745)</f>
        <v>0.42088258697074105</v>
      </c>
      <c r="I15745" s="26" t="str">
        <f t="shared" si="1470"/>
        <v/>
      </c>
      <c r="J15745" s="20" t="str">
        <f t="shared" si="1475"/>
        <v/>
      </c>
    </row>
    <row r="15746" spans="3:10" x14ac:dyDescent="0.25">
      <c r="C15746" s="7">
        <v>15735</v>
      </c>
      <c r="D15746" s="8">
        <f t="shared" si="1473"/>
        <v>21.965816249999989</v>
      </c>
      <c r="E15746" s="8">
        <f t="shared" si="1471"/>
        <v>81.039183749999992</v>
      </c>
      <c r="F15746" s="19">
        <f t="shared" si="1474"/>
        <v>3.5428653657738667</v>
      </c>
      <c r="G15746" s="26">
        <f t="shared" si="1472"/>
        <v>4.2338611410156011E-5</v>
      </c>
      <c r="H15746" s="27">
        <f>SUM($G$11:G15746)</f>
        <v>0.42092492558215122</v>
      </c>
      <c r="I15746" s="26" t="str">
        <f t="shared" si="1470"/>
        <v/>
      </c>
      <c r="J15746" s="20" t="str">
        <f t="shared" si="1475"/>
        <v/>
      </c>
    </row>
    <row r="15747" spans="3:10" x14ac:dyDescent="0.25">
      <c r="C15747" s="7">
        <v>15736</v>
      </c>
      <c r="D15747" s="8">
        <f t="shared" si="1473"/>
        <v>21.960665999999975</v>
      </c>
      <c r="E15747" s="8">
        <f t="shared" si="1471"/>
        <v>81.044334000000006</v>
      </c>
      <c r="F15747" s="19">
        <f t="shared" si="1474"/>
        <v>3.5424499996471348</v>
      </c>
      <c r="G15747" s="26">
        <f t="shared" si="1472"/>
        <v>4.2343575778046705E-5</v>
      </c>
      <c r="H15747" s="27">
        <f>SUM($G$11:G15747)</f>
        <v>0.42096726915792926</v>
      </c>
      <c r="I15747" s="26" t="str">
        <f t="shared" si="1470"/>
        <v/>
      </c>
      <c r="J15747" s="20" t="str">
        <f t="shared" si="1475"/>
        <v/>
      </c>
    </row>
    <row r="15748" spans="3:10" x14ac:dyDescent="0.25">
      <c r="C15748" s="7">
        <v>15737</v>
      </c>
      <c r="D15748" s="8">
        <f t="shared" si="1473"/>
        <v>21.955515749999989</v>
      </c>
      <c r="E15748" s="8">
        <f t="shared" si="1471"/>
        <v>81.049484249999992</v>
      </c>
      <c r="F15748" s="19">
        <f t="shared" si="1474"/>
        <v>3.5420345848113897</v>
      </c>
      <c r="G15748" s="26">
        <f t="shared" si="1472"/>
        <v>4.2348541892621685E-5</v>
      </c>
      <c r="H15748" s="27">
        <f>SUM($G$11:G15748)</f>
        <v>0.42100961769982187</v>
      </c>
      <c r="I15748" s="26" t="str">
        <f t="shared" si="1470"/>
        <v/>
      </c>
      <c r="J15748" s="20" t="str">
        <f t="shared" si="1475"/>
        <v/>
      </c>
    </row>
    <row r="15749" spans="3:10" x14ac:dyDescent="0.25">
      <c r="C15749" s="7">
        <v>15738</v>
      </c>
      <c r="D15749" s="8">
        <f t="shared" si="1473"/>
        <v>21.95036549999999</v>
      </c>
      <c r="E15749" s="8">
        <f t="shared" si="1471"/>
        <v>81.054634499999992</v>
      </c>
      <c r="F15749" s="19">
        <f t="shared" si="1474"/>
        <v>3.5416191212494876</v>
      </c>
      <c r="G15749" s="26">
        <f t="shared" si="1472"/>
        <v>4.2353509754905488E-5</v>
      </c>
      <c r="H15749" s="27">
        <f>SUM($G$11:G15749)</f>
        <v>0.42105197120957677</v>
      </c>
      <c r="I15749" s="26" t="str">
        <f t="shared" si="1470"/>
        <v/>
      </c>
      <c r="J15749" s="20" t="str">
        <f t="shared" si="1475"/>
        <v/>
      </c>
    </row>
    <row r="15750" spans="3:10" x14ac:dyDescent="0.25">
      <c r="C15750" s="7">
        <v>15739</v>
      </c>
      <c r="D15750" s="8">
        <f t="shared" si="1473"/>
        <v>21.945215249999976</v>
      </c>
      <c r="E15750" s="8">
        <f t="shared" si="1471"/>
        <v>81.059784750000006</v>
      </c>
      <c r="F15750" s="19">
        <f t="shared" si="1474"/>
        <v>3.5412036089442789</v>
      </c>
      <c r="G15750" s="26">
        <f t="shared" si="1472"/>
        <v>4.2358479365923478E-5</v>
      </c>
      <c r="H15750" s="27">
        <f>SUM($G$11:G15750)</f>
        <v>0.42109432968894267</v>
      </c>
      <c r="I15750" s="26" t="str">
        <f t="shared" si="1470"/>
        <v/>
      </c>
      <c r="J15750" s="20" t="str">
        <f t="shared" si="1475"/>
        <v/>
      </c>
    </row>
    <row r="15751" spans="3:10" x14ac:dyDescent="0.25">
      <c r="C15751" s="7">
        <v>15740</v>
      </c>
      <c r="D15751" s="8">
        <f t="shared" si="1473"/>
        <v>21.94006499999999</v>
      </c>
      <c r="E15751" s="8">
        <f t="shared" si="1471"/>
        <v>81.064934999999991</v>
      </c>
      <c r="F15751" s="19">
        <f t="shared" si="1474"/>
        <v>3.5407880478786065</v>
      </c>
      <c r="G15751" s="26">
        <f t="shared" si="1472"/>
        <v>4.2363450726701799E-5</v>
      </c>
      <c r="H15751" s="27">
        <f>SUM($G$11:G15751)</f>
        <v>0.42113669313966939</v>
      </c>
      <c r="I15751" s="26" t="str">
        <f t="shared" si="1470"/>
        <v/>
      </c>
      <c r="J15751" s="20" t="str">
        <f t="shared" si="1475"/>
        <v/>
      </c>
    </row>
    <row r="15752" spans="3:10" x14ac:dyDescent="0.25">
      <c r="C15752" s="7">
        <v>15741</v>
      </c>
      <c r="D15752" s="8">
        <f t="shared" si="1473"/>
        <v>21.93491474999999</v>
      </c>
      <c r="E15752" s="8">
        <f t="shared" si="1471"/>
        <v>81.070085249999991</v>
      </c>
      <c r="F15752" s="19">
        <f t="shared" si="1474"/>
        <v>3.540372438035297</v>
      </c>
      <c r="G15752" s="26">
        <f t="shared" si="1472"/>
        <v>4.236842383826752E-5</v>
      </c>
      <c r="H15752" s="27">
        <f>SUM($G$11:G15752)</f>
        <v>0.42117906156350765</v>
      </c>
      <c r="I15752" s="26" t="str">
        <f t="shared" si="1470"/>
        <v/>
      </c>
      <c r="J15752" s="20" t="str">
        <f t="shared" si="1475"/>
        <v/>
      </c>
    </row>
    <row r="15753" spans="3:10" x14ac:dyDescent="0.25">
      <c r="C15753" s="7">
        <v>15742</v>
      </c>
      <c r="D15753" s="8">
        <f t="shared" si="1473"/>
        <v>21.929764499999976</v>
      </c>
      <c r="E15753" s="8">
        <f t="shared" si="1471"/>
        <v>81.075235500000005</v>
      </c>
      <c r="F15753" s="19">
        <f t="shared" si="1474"/>
        <v>3.5399567793971705</v>
      </c>
      <c r="G15753" s="26">
        <f t="shared" si="1472"/>
        <v>4.2373398701648535E-5</v>
      </c>
      <c r="H15753" s="27">
        <f>SUM($G$11:G15753)</f>
        <v>0.42122143496220932</v>
      </c>
      <c r="I15753" s="26" t="str">
        <f t="shared" si="1470"/>
        <v/>
      </c>
      <c r="J15753" s="20" t="str">
        <f t="shared" si="1475"/>
        <v/>
      </c>
    </row>
    <row r="15754" spans="3:10" x14ac:dyDescent="0.25">
      <c r="C15754" s="7">
        <v>15743</v>
      </c>
      <c r="D15754" s="8">
        <f t="shared" si="1473"/>
        <v>21.924614249999991</v>
      </c>
      <c r="E15754" s="8">
        <f t="shared" si="1471"/>
        <v>81.080385749999991</v>
      </c>
      <c r="F15754" s="19">
        <f t="shared" si="1474"/>
        <v>3.5395410719470393</v>
      </c>
      <c r="G15754" s="26">
        <f t="shared" si="1472"/>
        <v>4.2378375317873521E-5</v>
      </c>
      <c r="H15754" s="27">
        <f>SUM($G$11:G15754)</f>
        <v>0.42126381333752722</v>
      </c>
      <c r="I15754" s="26" t="str">
        <f t="shared" si="1470"/>
        <v/>
      </c>
      <c r="J15754" s="20" t="str">
        <f t="shared" si="1475"/>
        <v/>
      </c>
    </row>
    <row r="15755" spans="3:10" x14ac:dyDescent="0.25">
      <c r="C15755" s="7">
        <v>15744</v>
      </c>
      <c r="D15755" s="8">
        <f t="shared" si="1473"/>
        <v>21.919463999999991</v>
      </c>
      <c r="E15755" s="8">
        <f t="shared" si="1471"/>
        <v>81.085535999999991</v>
      </c>
      <c r="F15755" s="19">
        <f t="shared" si="1474"/>
        <v>3.5391253156676998</v>
      </c>
      <c r="G15755" s="26">
        <f t="shared" si="1472"/>
        <v>4.2383353687972089E-5</v>
      </c>
      <c r="H15755" s="27">
        <f>SUM($G$11:G15755)</f>
        <v>0.42130619669121516</v>
      </c>
      <c r="I15755" s="26" t="str">
        <f t="shared" ref="I15755:I15818" si="1476">IF($H$7&gt;=H15755,F15755,"")</f>
        <v/>
      </c>
      <c r="J15755" s="20" t="str">
        <f t="shared" si="1475"/>
        <v/>
      </c>
    </row>
    <row r="15756" spans="3:10" x14ac:dyDescent="0.25">
      <c r="C15756" s="7">
        <v>15745</v>
      </c>
      <c r="D15756" s="8">
        <f t="shared" si="1473"/>
        <v>21.914313749999977</v>
      </c>
      <c r="E15756" s="8">
        <f t="shared" ref="E15756:E15819" si="1477">C15756*$D$3*9.81*$D$8</f>
        <v>81.090686250000005</v>
      </c>
      <c r="F15756" s="19">
        <f t="shared" si="1474"/>
        <v>3.5387095105419415</v>
      </c>
      <c r="G15756" s="26">
        <f t="shared" ref="G15756:G15819" si="1478">$D$8/F15756</f>
        <v>4.2388333812974659E-5</v>
      </c>
      <c r="H15756" s="27">
        <f>SUM($G$11:G15756)</f>
        <v>0.42134858502502814</v>
      </c>
      <c r="I15756" s="26" t="str">
        <f t="shared" si="1476"/>
        <v/>
      </c>
      <c r="J15756" s="20" t="str">
        <f t="shared" si="1475"/>
        <v/>
      </c>
    </row>
    <row r="15757" spans="3:10" x14ac:dyDescent="0.25">
      <c r="C15757" s="7">
        <v>15746</v>
      </c>
      <c r="D15757" s="8">
        <f t="shared" ref="D15757:D15820" si="1479">$D$11-E15757</f>
        <v>21.909163499999977</v>
      </c>
      <c r="E15757" s="8">
        <f t="shared" si="1477"/>
        <v>81.095836500000004</v>
      </c>
      <c r="F15757" s="19">
        <f t="shared" ref="F15757:F15820" si="1480">SQRT(2*D15757/$D$3)</f>
        <v>3.538293656552546</v>
      </c>
      <c r="G15757" s="26">
        <f t="shared" si="1478"/>
        <v>4.2393315693912471E-5</v>
      </c>
      <c r="H15757" s="27">
        <f>SUM($G$11:G15757)</f>
        <v>0.42139097834072203</v>
      </c>
      <c r="I15757" s="26" t="str">
        <f t="shared" si="1476"/>
        <v/>
      </c>
      <c r="J15757" s="20" t="str">
        <f t="shared" ref="J15757:J15820" si="1481">IF(I15757="","",H15757)</f>
        <v/>
      </c>
    </row>
    <row r="15758" spans="3:10" x14ac:dyDescent="0.25">
      <c r="C15758" s="7">
        <v>15747</v>
      </c>
      <c r="D15758" s="8">
        <f t="shared" si="1479"/>
        <v>21.904013249999991</v>
      </c>
      <c r="E15758" s="8">
        <f t="shared" si="1477"/>
        <v>81.10098674999999</v>
      </c>
      <c r="F15758" s="19">
        <f t="shared" si="1480"/>
        <v>3.5378777536822827</v>
      </c>
      <c r="G15758" s="26">
        <f t="shared" si="1478"/>
        <v>4.239829933181763E-5</v>
      </c>
      <c r="H15758" s="27">
        <f>SUM($G$11:G15758)</f>
        <v>0.42143337664005387</v>
      </c>
      <c r="I15758" s="26" t="str">
        <f t="shared" si="1476"/>
        <v/>
      </c>
      <c r="J15758" s="20" t="str">
        <f t="shared" si="1481"/>
        <v/>
      </c>
    </row>
    <row r="15759" spans="3:10" x14ac:dyDescent="0.25">
      <c r="C15759" s="7">
        <v>15748</v>
      </c>
      <c r="D15759" s="8">
        <f t="shared" si="1479"/>
        <v>21.898862999999977</v>
      </c>
      <c r="E15759" s="8">
        <f t="shared" si="1477"/>
        <v>81.106137000000004</v>
      </c>
      <c r="F15759" s="19">
        <f t="shared" si="1480"/>
        <v>3.5374618019139072</v>
      </c>
      <c r="G15759" s="26">
        <f t="shared" si="1478"/>
        <v>4.240328472772315E-5</v>
      </c>
      <c r="H15759" s="27">
        <f>SUM($G$11:G15759)</f>
        <v>0.42147577992478158</v>
      </c>
      <c r="I15759" s="26" t="str">
        <f t="shared" si="1476"/>
        <v/>
      </c>
      <c r="J15759" s="20" t="str">
        <f t="shared" si="1481"/>
        <v/>
      </c>
    </row>
    <row r="15760" spans="3:10" x14ac:dyDescent="0.25">
      <c r="C15760" s="7">
        <v>15749</v>
      </c>
      <c r="D15760" s="8">
        <f t="shared" si="1479"/>
        <v>21.893712749999978</v>
      </c>
      <c r="E15760" s="8">
        <f t="shared" si="1477"/>
        <v>81.111287250000004</v>
      </c>
      <c r="F15760" s="19">
        <f t="shared" si="1480"/>
        <v>3.5370458012301715</v>
      </c>
      <c r="G15760" s="26">
        <f t="shared" si="1478"/>
        <v>4.2408271882662798E-5</v>
      </c>
      <c r="H15760" s="27">
        <f>SUM($G$11:G15760)</f>
        <v>0.42151818819666426</v>
      </c>
      <c r="I15760" s="26" t="str">
        <f t="shared" si="1476"/>
        <v/>
      </c>
      <c r="J15760" s="20" t="str">
        <f t="shared" si="1481"/>
        <v/>
      </c>
    </row>
    <row r="15761" spans="3:10" x14ac:dyDescent="0.25">
      <c r="C15761" s="7">
        <v>15750</v>
      </c>
      <c r="D15761" s="8">
        <f t="shared" si="1479"/>
        <v>21.888562499999992</v>
      </c>
      <c r="E15761" s="8">
        <f t="shared" si="1477"/>
        <v>81.116437499999989</v>
      </c>
      <c r="F15761" s="19">
        <f t="shared" si="1480"/>
        <v>3.5366297516138152</v>
      </c>
      <c r="G15761" s="26">
        <f t="shared" si="1478"/>
        <v>4.2413260797671235E-5</v>
      </c>
      <c r="H15761" s="27">
        <f>SUM($G$11:G15761)</f>
        <v>0.42156060145746194</v>
      </c>
      <c r="I15761" s="26" t="str">
        <f t="shared" si="1476"/>
        <v/>
      </c>
      <c r="J15761" s="20" t="str">
        <f t="shared" si="1481"/>
        <v/>
      </c>
    </row>
    <row r="15762" spans="3:10" x14ac:dyDescent="0.25">
      <c r="C15762" s="7">
        <v>15751</v>
      </c>
      <c r="D15762" s="8">
        <f t="shared" si="1479"/>
        <v>21.883412249999978</v>
      </c>
      <c r="E15762" s="8">
        <f t="shared" si="1477"/>
        <v>81.121587750000003</v>
      </c>
      <c r="F15762" s="19">
        <f t="shared" si="1480"/>
        <v>3.5362136530475627</v>
      </c>
      <c r="G15762" s="26">
        <f t="shared" si="1478"/>
        <v>4.241825147378403E-5</v>
      </c>
      <c r="H15762" s="27">
        <f>SUM($G$11:G15762)</f>
        <v>0.42160301970893571</v>
      </c>
      <c r="I15762" s="26" t="str">
        <f t="shared" si="1476"/>
        <v/>
      </c>
      <c r="J15762" s="20" t="str">
        <f t="shared" si="1481"/>
        <v/>
      </c>
    </row>
    <row r="15763" spans="3:10" x14ac:dyDescent="0.25">
      <c r="C15763" s="7">
        <v>15752</v>
      </c>
      <c r="D15763" s="8">
        <f t="shared" si="1479"/>
        <v>21.878261999999978</v>
      </c>
      <c r="E15763" s="8">
        <f t="shared" si="1477"/>
        <v>81.126738000000003</v>
      </c>
      <c r="F15763" s="19">
        <f t="shared" si="1480"/>
        <v>3.535797505514136</v>
      </c>
      <c r="G15763" s="26">
        <f t="shared" si="1478"/>
        <v>4.242324391203751E-5</v>
      </c>
      <c r="H15763" s="27">
        <f>SUM($G$11:G15763)</f>
        <v>0.42164544295284773</v>
      </c>
      <c r="I15763" s="26" t="str">
        <f t="shared" si="1476"/>
        <v/>
      </c>
      <c r="J15763" s="20" t="str">
        <f t="shared" si="1481"/>
        <v/>
      </c>
    </row>
    <row r="15764" spans="3:10" x14ac:dyDescent="0.25">
      <c r="C15764" s="7">
        <v>15753</v>
      </c>
      <c r="D15764" s="8">
        <f t="shared" si="1479"/>
        <v>21.873111749999993</v>
      </c>
      <c r="E15764" s="8">
        <f t="shared" si="1477"/>
        <v>81.131888249999989</v>
      </c>
      <c r="F15764" s="19">
        <f t="shared" si="1480"/>
        <v>3.5353813089962438</v>
      </c>
      <c r="G15764" s="26">
        <f t="shared" si="1478"/>
        <v>4.2428238113468898E-5</v>
      </c>
      <c r="H15764" s="27">
        <f>SUM($G$11:G15764)</f>
        <v>0.42168787119096118</v>
      </c>
      <c r="I15764" s="26" t="str">
        <f t="shared" si="1476"/>
        <v/>
      </c>
      <c r="J15764" s="20" t="str">
        <f t="shared" si="1481"/>
        <v/>
      </c>
    </row>
    <row r="15765" spans="3:10" x14ac:dyDescent="0.25">
      <c r="C15765" s="7">
        <v>15754</v>
      </c>
      <c r="D15765" s="8">
        <f t="shared" si="1479"/>
        <v>21.867961499999979</v>
      </c>
      <c r="E15765" s="8">
        <f t="shared" si="1477"/>
        <v>81.137038500000003</v>
      </c>
      <c r="F15765" s="19">
        <f t="shared" si="1480"/>
        <v>3.534965063476581</v>
      </c>
      <c r="G15765" s="26">
        <f t="shared" si="1478"/>
        <v>4.2433234079116305E-5</v>
      </c>
      <c r="H15765" s="27">
        <f>SUM($G$11:G15765)</f>
        <v>0.42173030442504028</v>
      </c>
      <c r="I15765" s="26" t="str">
        <f t="shared" si="1476"/>
        <v/>
      </c>
      <c r="J15765" s="20" t="str">
        <f t="shared" si="1481"/>
        <v/>
      </c>
    </row>
    <row r="15766" spans="3:10" x14ac:dyDescent="0.25">
      <c r="C15766" s="7">
        <v>15755</v>
      </c>
      <c r="D15766" s="8">
        <f t="shared" si="1479"/>
        <v>21.862811249999979</v>
      </c>
      <c r="E15766" s="8">
        <f t="shared" si="1477"/>
        <v>81.142188750000003</v>
      </c>
      <c r="F15766" s="19">
        <f t="shared" si="1480"/>
        <v>3.5345487689378383</v>
      </c>
      <c r="G15766" s="26">
        <f t="shared" si="1478"/>
        <v>4.2438231810018639E-5</v>
      </c>
      <c r="H15766" s="27">
        <f>SUM($G$11:G15766)</f>
        <v>0.42177274265685027</v>
      </c>
      <c r="I15766" s="26" t="str">
        <f t="shared" si="1476"/>
        <v/>
      </c>
      <c r="J15766" s="20" t="str">
        <f t="shared" si="1481"/>
        <v/>
      </c>
    </row>
    <row r="15767" spans="3:10" x14ac:dyDescent="0.25">
      <c r="C15767" s="7">
        <v>15756</v>
      </c>
      <c r="D15767" s="8">
        <f t="shared" si="1479"/>
        <v>21.857660999999993</v>
      </c>
      <c r="E15767" s="8">
        <f t="shared" si="1477"/>
        <v>81.147338999999988</v>
      </c>
      <c r="F15767" s="19">
        <f t="shared" si="1480"/>
        <v>3.5341324253626936</v>
      </c>
      <c r="G15767" s="26">
        <f t="shared" si="1478"/>
        <v>4.2443231307215691E-5</v>
      </c>
      <c r="H15767" s="27">
        <f>SUM($G$11:G15767)</f>
        <v>0.42181518588815747</v>
      </c>
      <c r="I15767" s="26" t="str">
        <f t="shared" si="1476"/>
        <v/>
      </c>
      <c r="J15767" s="20" t="str">
        <f t="shared" si="1481"/>
        <v/>
      </c>
    </row>
    <row r="15768" spans="3:10" x14ac:dyDescent="0.25">
      <c r="C15768" s="7">
        <v>15757</v>
      </c>
      <c r="D15768" s="8">
        <f t="shared" si="1479"/>
        <v>21.852510749999993</v>
      </c>
      <c r="E15768" s="8">
        <f t="shared" si="1477"/>
        <v>81.152489249999988</v>
      </c>
      <c r="F15768" s="19">
        <f t="shared" si="1480"/>
        <v>3.5337160327338126</v>
      </c>
      <c r="G15768" s="26">
        <f t="shared" si="1478"/>
        <v>4.2448232571748126E-5</v>
      </c>
      <c r="H15768" s="27">
        <f>SUM($G$11:G15768)</f>
        <v>0.42185763412072924</v>
      </c>
      <c r="I15768" s="26" t="str">
        <f t="shared" si="1476"/>
        <v/>
      </c>
      <c r="J15768" s="20" t="str">
        <f t="shared" si="1481"/>
        <v/>
      </c>
    </row>
    <row r="15769" spans="3:10" x14ac:dyDescent="0.25">
      <c r="C15769" s="7">
        <v>15758</v>
      </c>
      <c r="D15769" s="8">
        <f t="shared" si="1479"/>
        <v>21.847360499999979</v>
      </c>
      <c r="E15769" s="8">
        <f t="shared" si="1477"/>
        <v>81.157639500000002</v>
      </c>
      <c r="F15769" s="19">
        <f t="shared" si="1480"/>
        <v>3.5332995910338525</v>
      </c>
      <c r="G15769" s="26">
        <f t="shared" si="1478"/>
        <v>4.2453235604657462E-5</v>
      </c>
      <c r="H15769" s="27">
        <f>SUM($G$11:G15769)</f>
        <v>0.42190008735633389</v>
      </c>
      <c r="I15769" s="26" t="str">
        <f t="shared" si="1476"/>
        <v/>
      </c>
      <c r="J15769" s="20" t="str">
        <f t="shared" si="1481"/>
        <v/>
      </c>
    </row>
    <row r="15770" spans="3:10" x14ac:dyDescent="0.25">
      <c r="C15770" s="7">
        <v>15759</v>
      </c>
      <c r="D15770" s="8">
        <f t="shared" si="1479"/>
        <v>21.84221024999998</v>
      </c>
      <c r="E15770" s="8">
        <f t="shared" si="1477"/>
        <v>81.162789750000002</v>
      </c>
      <c r="F15770" s="19">
        <f t="shared" si="1480"/>
        <v>3.5328831002454621</v>
      </c>
      <c r="G15770" s="26">
        <f t="shared" si="1478"/>
        <v>4.2458240406986038E-5</v>
      </c>
      <c r="H15770" s="27">
        <f>SUM($G$11:G15770)</f>
        <v>0.42194254559674088</v>
      </c>
      <c r="I15770" s="26" t="str">
        <f t="shared" si="1476"/>
        <v/>
      </c>
      <c r="J15770" s="20" t="str">
        <f t="shared" si="1481"/>
        <v/>
      </c>
    </row>
    <row r="15771" spans="3:10" x14ac:dyDescent="0.25">
      <c r="C15771" s="7">
        <v>15760</v>
      </c>
      <c r="D15771" s="8">
        <f t="shared" si="1479"/>
        <v>21.837059999999994</v>
      </c>
      <c r="E15771" s="8">
        <f t="shared" si="1477"/>
        <v>81.167939999999987</v>
      </c>
      <c r="F15771" s="19">
        <f t="shared" si="1480"/>
        <v>3.532466560351279</v>
      </c>
      <c r="G15771" s="26">
        <f t="shared" si="1478"/>
        <v>4.246324697977708E-5</v>
      </c>
      <c r="H15771" s="27">
        <f>SUM($G$11:G15771)</f>
        <v>0.42198500884372064</v>
      </c>
      <c r="I15771" s="26" t="str">
        <f t="shared" si="1476"/>
        <v/>
      </c>
      <c r="J15771" s="20" t="str">
        <f t="shared" si="1481"/>
        <v/>
      </c>
    </row>
    <row r="15772" spans="3:10" x14ac:dyDescent="0.25">
      <c r="C15772" s="7">
        <v>15761</v>
      </c>
      <c r="D15772" s="8">
        <f t="shared" si="1479"/>
        <v>21.83190974999998</v>
      </c>
      <c r="E15772" s="8">
        <f t="shared" si="1477"/>
        <v>81.173090250000001</v>
      </c>
      <c r="F15772" s="19">
        <f t="shared" si="1480"/>
        <v>3.5320499713339264</v>
      </c>
      <c r="G15772" s="26">
        <f t="shared" si="1478"/>
        <v>4.2468255324074722E-5</v>
      </c>
      <c r="H15772" s="27">
        <f>SUM($G$11:G15772)</f>
        <v>0.4220274770990447</v>
      </c>
      <c r="I15772" s="26" t="str">
        <f t="shared" si="1476"/>
        <v/>
      </c>
      <c r="J15772" s="20" t="str">
        <f t="shared" si="1481"/>
        <v/>
      </c>
    </row>
    <row r="15773" spans="3:10" x14ac:dyDescent="0.25">
      <c r="C15773" s="7">
        <v>15762</v>
      </c>
      <c r="D15773" s="8">
        <f t="shared" si="1479"/>
        <v>21.82675949999998</v>
      </c>
      <c r="E15773" s="8">
        <f t="shared" si="1477"/>
        <v>81.178240500000001</v>
      </c>
      <c r="F15773" s="19">
        <f t="shared" si="1480"/>
        <v>3.5316333331760235</v>
      </c>
      <c r="G15773" s="26">
        <f t="shared" si="1478"/>
        <v>4.2473265440923871E-5</v>
      </c>
      <c r="H15773" s="27">
        <f>SUM($G$11:G15773)</f>
        <v>0.42206995036448564</v>
      </c>
      <c r="I15773" s="26" t="str">
        <f t="shared" si="1476"/>
        <v/>
      </c>
      <c r="J15773" s="20" t="str">
        <f t="shared" si="1481"/>
        <v/>
      </c>
    </row>
    <row r="15774" spans="3:10" x14ac:dyDescent="0.25">
      <c r="C15774" s="7">
        <v>15763</v>
      </c>
      <c r="D15774" s="8">
        <f t="shared" si="1479"/>
        <v>21.821609249999995</v>
      </c>
      <c r="E15774" s="8">
        <f t="shared" si="1477"/>
        <v>81.183390749999987</v>
      </c>
      <c r="F15774" s="19">
        <f t="shared" si="1480"/>
        <v>3.5312166458601766</v>
      </c>
      <c r="G15774" s="26">
        <f t="shared" si="1478"/>
        <v>4.2478277331370355E-5</v>
      </c>
      <c r="H15774" s="27">
        <f>SUM($G$11:G15774)</f>
        <v>0.42211242864181703</v>
      </c>
      <c r="I15774" s="26" t="str">
        <f t="shared" si="1476"/>
        <v/>
      </c>
      <c r="J15774" s="20" t="str">
        <f t="shared" si="1481"/>
        <v/>
      </c>
    </row>
    <row r="15775" spans="3:10" x14ac:dyDescent="0.25">
      <c r="C15775" s="7">
        <v>15764</v>
      </c>
      <c r="D15775" s="8">
        <f t="shared" si="1479"/>
        <v>21.816458999999981</v>
      </c>
      <c r="E15775" s="8">
        <f t="shared" si="1477"/>
        <v>81.188541000000001</v>
      </c>
      <c r="F15775" s="19">
        <f t="shared" si="1480"/>
        <v>3.5307999093689788</v>
      </c>
      <c r="G15775" s="26">
        <f t="shared" si="1478"/>
        <v>4.2483290996460868E-5</v>
      </c>
      <c r="H15775" s="27">
        <f>SUM($G$11:G15775)</f>
        <v>0.42215491193281351</v>
      </c>
      <c r="I15775" s="26" t="str">
        <f t="shared" si="1476"/>
        <v/>
      </c>
      <c r="J15775" s="20" t="str">
        <f t="shared" si="1481"/>
        <v/>
      </c>
    </row>
    <row r="15776" spans="3:10" x14ac:dyDescent="0.25">
      <c r="C15776" s="7">
        <v>15765</v>
      </c>
      <c r="D15776" s="8">
        <f t="shared" si="1479"/>
        <v>21.811308749999981</v>
      </c>
      <c r="E15776" s="8">
        <f t="shared" si="1477"/>
        <v>81.193691250000001</v>
      </c>
      <c r="F15776" s="19">
        <f t="shared" si="1480"/>
        <v>3.5303831236850187</v>
      </c>
      <c r="G15776" s="26">
        <f t="shared" si="1478"/>
        <v>4.2488306437242928E-5</v>
      </c>
      <c r="H15776" s="27">
        <f>SUM($G$11:G15776)</f>
        <v>0.42219740023925073</v>
      </c>
      <c r="I15776" s="26" t="str">
        <f t="shared" si="1476"/>
        <v/>
      </c>
      <c r="J15776" s="20" t="str">
        <f t="shared" si="1481"/>
        <v/>
      </c>
    </row>
    <row r="15777" spans="3:10" x14ac:dyDescent="0.25">
      <c r="C15777" s="7">
        <v>15766</v>
      </c>
      <c r="D15777" s="8">
        <f t="shared" si="1479"/>
        <v>21.806158499999995</v>
      </c>
      <c r="E15777" s="8">
        <f t="shared" si="1477"/>
        <v>81.198841499999986</v>
      </c>
      <c r="F15777" s="19">
        <f t="shared" si="1480"/>
        <v>3.5299662887908712</v>
      </c>
      <c r="G15777" s="26">
        <f t="shared" si="1478"/>
        <v>4.2493323654764957E-5</v>
      </c>
      <c r="H15777" s="27">
        <f>SUM($G$11:G15777)</f>
        <v>0.42223989356290548</v>
      </c>
      <c r="I15777" s="26" t="str">
        <f t="shared" si="1476"/>
        <v/>
      </c>
      <c r="J15777" s="20" t="str">
        <f t="shared" si="1481"/>
        <v/>
      </c>
    </row>
    <row r="15778" spans="3:10" x14ac:dyDescent="0.25">
      <c r="C15778" s="7">
        <v>15767</v>
      </c>
      <c r="D15778" s="8">
        <f t="shared" si="1479"/>
        <v>21.801008249999981</v>
      </c>
      <c r="E15778" s="8">
        <f t="shared" si="1477"/>
        <v>81.20399175</v>
      </c>
      <c r="F15778" s="19">
        <f t="shared" si="1480"/>
        <v>3.5295494046690985</v>
      </c>
      <c r="G15778" s="26">
        <f t="shared" si="1478"/>
        <v>4.2498342650076253E-5</v>
      </c>
      <c r="H15778" s="27">
        <f>SUM($G$11:G15778)</f>
        <v>0.42228239190555555</v>
      </c>
      <c r="I15778" s="26" t="str">
        <f t="shared" si="1476"/>
        <v/>
      </c>
      <c r="J15778" s="20" t="str">
        <f t="shared" si="1481"/>
        <v/>
      </c>
    </row>
    <row r="15779" spans="3:10" x14ac:dyDescent="0.25">
      <c r="C15779" s="7">
        <v>15768</v>
      </c>
      <c r="D15779" s="8">
        <f t="shared" si="1479"/>
        <v>21.795857999999981</v>
      </c>
      <c r="E15779" s="8">
        <f t="shared" si="1477"/>
        <v>81.209142</v>
      </c>
      <c r="F15779" s="19">
        <f t="shared" si="1480"/>
        <v>3.5291324713022592</v>
      </c>
      <c r="G15779" s="26">
        <f t="shared" si="1478"/>
        <v>4.2503363424226913E-5</v>
      </c>
      <c r="H15779" s="27">
        <f>SUM($G$11:G15779)</f>
        <v>0.42232489526897976</v>
      </c>
      <c r="I15779" s="26" t="str">
        <f t="shared" si="1476"/>
        <v/>
      </c>
      <c r="J15779" s="20" t="str">
        <f t="shared" si="1481"/>
        <v/>
      </c>
    </row>
    <row r="15780" spans="3:10" x14ac:dyDescent="0.25">
      <c r="C15780" s="7">
        <v>15769</v>
      </c>
      <c r="D15780" s="8">
        <f t="shared" si="1479"/>
        <v>21.790707749999996</v>
      </c>
      <c r="E15780" s="8">
        <f t="shared" si="1477"/>
        <v>81.214292249999986</v>
      </c>
      <c r="F15780" s="19">
        <f t="shared" si="1480"/>
        <v>3.5287154886728964</v>
      </c>
      <c r="G15780" s="26">
        <f t="shared" si="1478"/>
        <v>4.2508385978267977E-5</v>
      </c>
      <c r="H15780" s="27">
        <f>SUM($G$11:G15780)</f>
        <v>0.42236740365495801</v>
      </c>
      <c r="I15780" s="26" t="str">
        <f t="shared" si="1476"/>
        <v/>
      </c>
      <c r="J15780" s="20" t="str">
        <f t="shared" si="1481"/>
        <v/>
      </c>
    </row>
    <row r="15781" spans="3:10" x14ac:dyDescent="0.25">
      <c r="C15781" s="7">
        <v>15770</v>
      </c>
      <c r="D15781" s="8">
        <f t="shared" si="1479"/>
        <v>21.785557499999982</v>
      </c>
      <c r="E15781" s="8">
        <f t="shared" si="1477"/>
        <v>81.2194425</v>
      </c>
      <c r="F15781" s="19">
        <f t="shared" si="1480"/>
        <v>3.5282984567635416</v>
      </c>
      <c r="G15781" s="26">
        <f t="shared" si="1478"/>
        <v>4.2513410313251357E-5</v>
      </c>
      <c r="H15781" s="27">
        <f>SUM($G$11:G15781)</f>
        <v>0.42240991706527126</v>
      </c>
      <c r="I15781" s="26" t="str">
        <f t="shared" si="1476"/>
        <v/>
      </c>
      <c r="J15781" s="20" t="str">
        <f t="shared" si="1481"/>
        <v/>
      </c>
    </row>
    <row r="15782" spans="3:10" x14ac:dyDescent="0.25">
      <c r="C15782" s="7">
        <v>15771</v>
      </c>
      <c r="D15782" s="8">
        <f t="shared" si="1479"/>
        <v>21.780407249999982</v>
      </c>
      <c r="E15782" s="8">
        <f t="shared" si="1477"/>
        <v>81.224592749999999</v>
      </c>
      <c r="F15782" s="19">
        <f t="shared" si="1480"/>
        <v>3.527881375556722</v>
      </c>
      <c r="G15782" s="26">
        <f t="shared" si="1478"/>
        <v>4.2518436430229753E-5</v>
      </c>
      <c r="H15782" s="27">
        <f>SUM($G$11:G15782)</f>
        <v>0.42245243550170147</v>
      </c>
      <c r="I15782" s="26" t="str">
        <f t="shared" si="1476"/>
        <v/>
      </c>
      <c r="J15782" s="20" t="str">
        <f t="shared" si="1481"/>
        <v/>
      </c>
    </row>
    <row r="15783" spans="3:10" x14ac:dyDescent="0.25">
      <c r="C15783" s="7">
        <v>15772</v>
      </c>
      <c r="D15783" s="8">
        <f t="shared" si="1479"/>
        <v>21.775256999999982</v>
      </c>
      <c r="E15783" s="8">
        <f t="shared" si="1477"/>
        <v>81.229742999999999</v>
      </c>
      <c r="F15783" s="19">
        <f t="shared" si="1480"/>
        <v>3.5274642450349498</v>
      </c>
      <c r="G15783" s="26">
        <f t="shared" si="1478"/>
        <v>4.252346433025682E-5</v>
      </c>
      <c r="H15783" s="27">
        <f>SUM($G$11:G15783)</f>
        <v>0.42249495896603173</v>
      </c>
      <c r="I15783" s="26" t="str">
        <f t="shared" si="1476"/>
        <v/>
      </c>
      <c r="J15783" s="20" t="str">
        <f t="shared" si="1481"/>
        <v/>
      </c>
    </row>
    <row r="15784" spans="3:10" x14ac:dyDescent="0.25">
      <c r="C15784" s="7">
        <v>15773</v>
      </c>
      <c r="D15784" s="8">
        <f t="shared" si="1479"/>
        <v>21.770106749999982</v>
      </c>
      <c r="E15784" s="8">
        <f t="shared" si="1477"/>
        <v>81.234893249999999</v>
      </c>
      <c r="F15784" s="19">
        <f t="shared" si="1480"/>
        <v>3.5270470651807284</v>
      </c>
      <c r="G15784" s="26">
        <f t="shared" si="1478"/>
        <v>4.2528494014387039E-5</v>
      </c>
      <c r="H15784" s="27">
        <f>SUM($G$11:G15784)</f>
        <v>0.4225374874600461</v>
      </c>
      <c r="I15784" s="26" t="str">
        <f t="shared" si="1476"/>
        <v/>
      </c>
      <c r="J15784" s="20" t="str">
        <f t="shared" si="1481"/>
        <v/>
      </c>
    </row>
    <row r="15785" spans="3:10" x14ac:dyDescent="0.25">
      <c r="C15785" s="7">
        <v>15774</v>
      </c>
      <c r="D15785" s="8">
        <f t="shared" si="1479"/>
        <v>21.764956499999982</v>
      </c>
      <c r="E15785" s="8">
        <f t="shared" si="1477"/>
        <v>81.240043499999999</v>
      </c>
      <c r="F15785" s="19">
        <f t="shared" si="1480"/>
        <v>3.52662983597655</v>
      </c>
      <c r="G15785" s="26">
        <f t="shared" si="1478"/>
        <v>4.25335254836758E-5</v>
      </c>
      <c r="H15785" s="27">
        <f>SUM($G$11:G15785)</f>
        <v>0.42258002098552977</v>
      </c>
      <c r="I15785" s="26" t="str">
        <f t="shared" si="1476"/>
        <v/>
      </c>
      <c r="J15785" s="20" t="str">
        <f t="shared" si="1481"/>
        <v/>
      </c>
    </row>
    <row r="15786" spans="3:10" x14ac:dyDescent="0.25">
      <c r="C15786" s="7">
        <v>15775</v>
      </c>
      <c r="D15786" s="8">
        <f t="shared" si="1479"/>
        <v>21.759806249999983</v>
      </c>
      <c r="E15786" s="8">
        <f t="shared" si="1477"/>
        <v>81.245193749999999</v>
      </c>
      <c r="F15786" s="19">
        <f t="shared" si="1480"/>
        <v>3.5262125574048979</v>
      </c>
      <c r="G15786" s="26">
        <f t="shared" si="1478"/>
        <v>4.2538558739179325E-5</v>
      </c>
      <c r="H15786" s="27">
        <f>SUM($G$11:G15786)</f>
        <v>0.42262255954426897</v>
      </c>
      <c r="I15786" s="26" t="str">
        <f t="shared" si="1476"/>
        <v/>
      </c>
      <c r="J15786" s="20" t="str">
        <f t="shared" si="1481"/>
        <v/>
      </c>
    </row>
    <row r="15787" spans="3:10" x14ac:dyDescent="0.25">
      <c r="C15787" s="7">
        <v>15776</v>
      </c>
      <c r="D15787" s="8">
        <f t="shared" si="1479"/>
        <v>21.754655999999983</v>
      </c>
      <c r="E15787" s="8">
        <f t="shared" si="1477"/>
        <v>81.250343999999998</v>
      </c>
      <c r="F15787" s="19">
        <f t="shared" si="1480"/>
        <v>3.5257952294482435</v>
      </c>
      <c r="G15787" s="26">
        <f t="shared" si="1478"/>
        <v>4.254359378195474E-5</v>
      </c>
      <c r="H15787" s="27">
        <f>SUM($G$11:G15787)</f>
        <v>0.42266510313805095</v>
      </c>
      <c r="I15787" s="26" t="str">
        <f t="shared" si="1476"/>
        <v/>
      </c>
      <c r="J15787" s="20" t="str">
        <f t="shared" si="1481"/>
        <v/>
      </c>
    </row>
    <row r="15788" spans="3:10" x14ac:dyDescent="0.25">
      <c r="C15788" s="7">
        <v>15777</v>
      </c>
      <c r="D15788" s="8">
        <f t="shared" si="1479"/>
        <v>21.749505749999983</v>
      </c>
      <c r="E15788" s="8">
        <f t="shared" si="1477"/>
        <v>81.255494249999998</v>
      </c>
      <c r="F15788" s="19">
        <f t="shared" si="1480"/>
        <v>3.525377852089048</v>
      </c>
      <c r="G15788" s="26">
        <f t="shared" si="1478"/>
        <v>4.2548630613060062E-5</v>
      </c>
      <c r="H15788" s="27">
        <f>SUM($G$11:G15788)</f>
        <v>0.42270765176866398</v>
      </c>
      <c r="I15788" s="26" t="str">
        <f t="shared" si="1476"/>
        <v/>
      </c>
      <c r="J15788" s="20" t="str">
        <f t="shared" si="1481"/>
        <v/>
      </c>
    </row>
    <row r="15789" spans="3:10" x14ac:dyDescent="0.25">
      <c r="C15789" s="7">
        <v>15778</v>
      </c>
      <c r="D15789" s="8">
        <f t="shared" si="1479"/>
        <v>21.744355499999983</v>
      </c>
      <c r="E15789" s="8">
        <f t="shared" si="1477"/>
        <v>81.260644499999998</v>
      </c>
      <c r="F15789" s="19">
        <f t="shared" si="1480"/>
        <v>3.5249604253097639</v>
      </c>
      <c r="G15789" s="26">
        <f t="shared" si="1478"/>
        <v>4.255366923355413E-5</v>
      </c>
      <c r="H15789" s="27">
        <f>SUM($G$11:G15789)</f>
        <v>0.42275020543789754</v>
      </c>
      <c r="I15789" s="26" t="str">
        <f t="shared" si="1476"/>
        <v/>
      </c>
      <c r="J15789" s="20" t="str">
        <f t="shared" si="1481"/>
        <v/>
      </c>
    </row>
    <row r="15790" spans="3:10" x14ac:dyDescent="0.25">
      <c r="C15790" s="7">
        <v>15779</v>
      </c>
      <c r="D15790" s="8">
        <f t="shared" si="1479"/>
        <v>21.739205249999969</v>
      </c>
      <c r="E15790" s="8">
        <f t="shared" si="1477"/>
        <v>81.265794750000012</v>
      </c>
      <c r="F15790" s="19">
        <f t="shared" si="1480"/>
        <v>3.5245429490928299</v>
      </c>
      <c r="G15790" s="26">
        <f t="shared" si="1478"/>
        <v>4.2558709644496732E-5</v>
      </c>
      <c r="H15790" s="27">
        <f>SUM($G$11:G15790)</f>
        <v>0.42279276414754202</v>
      </c>
      <c r="I15790" s="26" t="str">
        <f t="shared" si="1476"/>
        <v/>
      </c>
      <c r="J15790" s="20" t="str">
        <f t="shared" si="1481"/>
        <v/>
      </c>
    </row>
    <row r="15791" spans="3:10" x14ac:dyDescent="0.25">
      <c r="C15791" s="7">
        <v>15780</v>
      </c>
      <c r="D15791" s="8">
        <f t="shared" si="1479"/>
        <v>21.734054999999984</v>
      </c>
      <c r="E15791" s="8">
        <f t="shared" si="1477"/>
        <v>81.270944999999998</v>
      </c>
      <c r="F15791" s="19">
        <f t="shared" si="1480"/>
        <v>3.5241254234206805</v>
      </c>
      <c r="G15791" s="26">
        <f t="shared" si="1478"/>
        <v>4.2563751846948454E-5</v>
      </c>
      <c r="H15791" s="27">
        <f>SUM($G$11:G15791)</f>
        <v>0.42283532789938899</v>
      </c>
      <c r="I15791" s="26" t="str">
        <f t="shared" si="1476"/>
        <v/>
      </c>
      <c r="J15791" s="20" t="str">
        <f t="shared" si="1481"/>
        <v/>
      </c>
    </row>
    <row r="15792" spans="3:10" x14ac:dyDescent="0.25">
      <c r="C15792" s="7">
        <v>15781</v>
      </c>
      <c r="D15792" s="8">
        <f t="shared" si="1479"/>
        <v>21.728904749999984</v>
      </c>
      <c r="E15792" s="8">
        <f t="shared" si="1477"/>
        <v>81.276095249999997</v>
      </c>
      <c r="F15792" s="19">
        <f t="shared" si="1480"/>
        <v>3.5237078482757322</v>
      </c>
      <c r="G15792" s="26">
        <f t="shared" si="1478"/>
        <v>4.2568795841970832E-5</v>
      </c>
      <c r="H15792" s="27">
        <f>SUM($G$11:G15792)</f>
        <v>0.42287789669523096</v>
      </c>
      <c r="I15792" s="26" t="str">
        <f t="shared" si="1476"/>
        <v/>
      </c>
      <c r="J15792" s="20" t="str">
        <f t="shared" si="1481"/>
        <v/>
      </c>
    </row>
    <row r="15793" spans="3:10" x14ac:dyDescent="0.25">
      <c r="C15793" s="7">
        <v>15782</v>
      </c>
      <c r="D15793" s="8">
        <f t="shared" si="1479"/>
        <v>21.723754499999998</v>
      </c>
      <c r="E15793" s="8">
        <f t="shared" si="1477"/>
        <v>81.281245499999983</v>
      </c>
      <c r="F15793" s="19">
        <f t="shared" si="1480"/>
        <v>3.5232902236403971</v>
      </c>
      <c r="G15793" s="26">
        <f t="shared" si="1478"/>
        <v>4.2573841630626242E-5</v>
      </c>
      <c r="H15793" s="27">
        <f>SUM($G$11:G15793)</f>
        <v>0.4229204705368616</v>
      </c>
      <c r="I15793" s="26" t="str">
        <f t="shared" si="1476"/>
        <v/>
      </c>
      <c r="J15793" s="20" t="str">
        <f t="shared" si="1481"/>
        <v/>
      </c>
    </row>
    <row r="15794" spans="3:10" x14ac:dyDescent="0.25">
      <c r="C15794" s="7">
        <v>15783</v>
      </c>
      <c r="D15794" s="8">
        <f t="shared" si="1479"/>
        <v>21.718604249999984</v>
      </c>
      <c r="E15794" s="8">
        <f t="shared" si="1477"/>
        <v>81.286395749999997</v>
      </c>
      <c r="F15794" s="19">
        <f t="shared" si="1480"/>
        <v>3.522872549497071</v>
      </c>
      <c r="G15794" s="26">
        <f t="shared" si="1478"/>
        <v>4.2578889213977995E-5</v>
      </c>
      <c r="H15794" s="27">
        <f>SUM($G$11:G15794)</f>
        <v>0.4229630494260756</v>
      </c>
      <c r="I15794" s="26" t="str">
        <f t="shared" si="1476"/>
        <v/>
      </c>
      <c r="J15794" s="20" t="str">
        <f t="shared" si="1481"/>
        <v/>
      </c>
    </row>
    <row r="15795" spans="3:10" x14ac:dyDescent="0.25">
      <c r="C15795" s="7">
        <v>15784</v>
      </c>
      <c r="D15795" s="8">
        <f t="shared" si="1479"/>
        <v>21.713453999999984</v>
      </c>
      <c r="E15795" s="8">
        <f t="shared" si="1477"/>
        <v>81.291545999999997</v>
      </c>
      <c r="F15795" s="19">
        <f t="shared" si="1480"/>
        <v>3.5224548258281456</v>
      </c>
      <c r="G15795" s="26">
        <f t="shared" si="1478"/>
        <v>4.2583938593090201E-5</v>
      </c>
      <c r="H15795" s="27">
        <f>SUM($G$11:G15795)</f>
        <v>0.42300563336466868</v>
      </c>
      <c r="I15795" s="26" t="str">
        <f t="shared" si="1476"/>
        <v/>
      </c>
      <c r="J15795" s="20" t="str">
        <f t="shared" si="1481"/>
        <v/>
      </c>
    </row>
    <row r="15796" spans="3:10" x14ac:dyDescent="0.25">
      <c r="C15796" s="7">
        <v>15785</v>
      </c>
      <c r="D15796" s="8">
        <f t="shared" si="1479"/>
        <v>21.708303749999999</v>
      </c>
      <c r="E15796" s="8">
        <f t="shared" si="1477"/>
        <v>81.296696249999982</v>
      </c>
      <c r="F15796" s="19">
        <f t="shared" si="1480"/>
        <v>3.5220370526160001</v>
      </c>
      <c r="G15796" s="26">
        <f t="shared" si="1478"/>
        <v>4.2588989769027892E-5</v>
      </c>
      <c r="H15796" s="27">
        <f>SUM($G$11:G15796)</f>
        <v>0.42304822235443773</v>
      </c>
      <c r="I15796" s="26" t="str">
        <f t="shared" si="1476"/>
        <v/>
      </c>
      <c r="J15796" s="20" t="str">
        <f t="shared" si="1481"/>
        <v/>
      </c>
    </row>
    <row r="15797" spans="3:10" x14ac:dyDescent="0.25">
      <c r="C15797" s="7">
        <v>15786</v>
      </c>
      <c r="D15797" s="8">
        <f t="shared" si="1479"/>
        <v>21.703153499999985</v>
      </c>
      <c r="E15797" s="8">
        <f t="shared" si="1477"/>
        <v>81.301846499999996</v>
      </c>
      <c r="F15797" s="19">
        <f t="shared" si="1480"/>
        <v>3.5216192298429982</v>
      </c>
      <c r="G15797" s="26">
        <f t="shared" si="1478"/>
        <v>4.259404274285705E-5</v>
      </c>
      <c r="H15797" s="27">
        <f>SUM($G$11:G15797)</f>
        <v>0.4230908163971806</v>
      </c>
      <c r="I15797" s="26" t="str">
        <f t="shared" si="1476"/>
        <v/>
      </c>
      <c r="J15797" s="20" t="str">
        <f t="shared" si="1481"/>
        <v/>
      </c>
    </row>
    <row r="15798" spans="3:10" x14ac:dyDescent="0.25">
      <c r="C15798" s="7">
        <v>15787</v>
      </c>
      <c r="D15798" s="8">
        <f t="shared" si="1479"/>
        <v>21.698003249999985</v>
      </c>
      <c r="E15798" s="8">
        <f t="shared" si="1477"/>
        <v>81.306996749999996</v>
      </c>
      <c r="F15798" s="19">
        <f t="shared" si="1480"/>
        <v>3.5212013574915013</v>
      </c>
      <c r="G15798" s="26">
        <f t="shared" si="1478"/>
        <v>4.2599097515644421E-5</v>
      </c>
      <c r="H15798" s="27">
        <f>SUM($G$11:G15798)</f>
        <v>0.42313341549469624</v>
      </c>
      <c r="I15798" s="26" t="str">
        <f t="shared" si="1476"/>
        <v/>
      </c>
      <c r="J15798" s="20" t="str">
        <f t="shared" si="1481"/>
        <v/>
      </c>
    </row>
    <row r="15799" spans="3:10" x14ac:dyDescent="0.25">
      <c r="C15799" s="7">
        <v>15788</v>
      </c>
      <c r="D15799" s="8">
        <f t="shared" si="1479"/>
        <v>21.692852999999985</v>
      </c>
      <c r="E15799" s="8">
        <f t="shared" si="1477"/>
        <v>81.312146999999996</v>
      </c>
      <c r="F15799" s="19">
        <f t="shared" si="1480"/>
        <v>3.520783435543855</v>
      </c>
      <c r="G15799" s="26">
        <f t="shared" si="1478"/>
        <v>4.2604154088457733E-5</v>
      </c>
      <c r="H15799" s="27">
        <f>SUM($G$11:G15799)</f>
        <v>0.42317601964878471</v>
      </c>
      <c r="I15799" s="26" t="str">
        <f t="shared" si="1476"/>
        <v/>
      </c>
      <c r="J15799" s="20" t="str">
        <f t="shared" si="1481"/>
        <v/>
      </c>
    </row>
    <row r="15800" spans="3:10" x14ac:dyDescent="0.25">
      <c r="C15800" s="7">
        <v>15789</v>
      </c>
      <c r="D15800" s="8">
        <f t="shared" si="1479"/>
        <v>21.687702749999985</v>
      </c>
      <c r="E15800" s="8">
        <f t="shared" si="1477"/>
        <v>81.317297249999996</v>
      </c>
      <c r="F15800" s="19">
        <f t="shared" si="1480"/>
        <v>3.5203654639823965</v>
      </c>
      <c r="G15800" s="26">
        <f t="shared" si="1478"/>
        <v>4.2609212462365543E-5</v>
      </c>
      <c r="H15800" s="27">
        <f>SUM($G$11:G15800)</f>
        <v>0.42321862886124706</v>
      </c>
      <c r="I15800" s="26" t="str">
        <f t="shared" si="1476"/>
        <v/>
      </c>
      <c r="J15800" s="20" t="str">
        <f t="shared" si="1481"/>
        <v/>
      </c>
    </row>
    <row r="15801" spans="3:10" x14ac:dyDescent="0.25">
      <c r="C15801" s="7">
        <v>15790</v>
      </c>
      <c r="D15801" s="8">
        <f t="shared" si="1479"/>
        <v>21.682552499999986</v>
      </c>
      <c r="E15801" s="8">
        <f t="shared" si="1477"/>
        <v>81.322447499999996</v>
      </c>
      <c r="F15801" s="19">
        <f t="shared" si="1480"/>
        <v>3.5199474427894506</v>
      </c>
      <c r="G15801" s="26">
        <f t="shared" si="1478"/>
        <v>4.2614272638437348E-5</v>
      </c>
      <c r="H15801" s="27">
        <f>SUM($G$11:G15801)</f>
        <v>0.42326124313388552</v>
      </c>
      <c r="I15801" s="26" t="str">
        <f t="shared" si="1476"/>
        <v/>
      </c>
      <c r="J15801" s="20" t="str">
        <f t="shared" si="1481"/>
        <v/>
      </c>
    </row>
    <row r="15802" spans="3:10" x14ac:dyDescent="0.25">
      <c r="C15802" s="7">
        <v>15791</v>
      </c>
      <c r="D15802" s="8">
        <f t="shared" si="1479"/>
        <v>21.677402249999986</v>
      </c>
      <c r="E15802" s="8">
        <f t="shared" si="1477"/>
        <v>81.327597749999995</v>
      </c>
      <c r="F15802" s="19">
        <f t="shared" si="1480"/>
        <v>3.5195293719473337</v>
      </c>
      <c r="G15802" s="26">
        <f t="shared" si="1478"/>
        <v>4.2619334617743487E-5</v>
      </c>
      <c r="H15802" s="27">
        <f>SUM($G$11:G15802)</f>
        <v>0.42330386246850327</v>
      </c>
      <c r="I15802" s="26" t="str">
        <f t="shared" si="1476"/>
        <v/>
      </c>
      <c r="J15802" s="20" t="str">
        <f t="shared" si="1481"/>
        <v/>
      </c>
    </row>
    <row r="15803" spans="3:10" x14ac:dyDescent="0.25">
      <c r="C15803" s="7">
        <v>15792</v>
      </c>
      <c r="D15803" s="8">
        <f t="shared" si="1479"/>
        <v>21.672251999999972</v>
      </c>
      <c r="E15803" s="8">
        <f t="shared" si="1477"/>
        <v>81.332748000000009</v>
      </c>
      <c r="F15803" s="19">
        <f t="shared" si="1480"/>
        <v>3.5191112514383489</v>
      </c>
      <c r="G15803" s="26">
        <f t="shared" si="1478"/>
        <v>4.2624398401355238E-5</v>
      </c>
      <c r="H15803" s="27">
        <f>SUM($G$11:G15803)</f>
        <v>0.42334648686690463</v>
      </c>
      <c r="I15803" s="26" t="str">
        <f t="shared" si="1476"/>
        <v/>
      </c>
      <c r="J15803" s="20" t="str">
        <f t="shared" si="1481"/>
        <v/>
      </c>
    </row>
    <row r="15804" spans="3:10" x14ac:dyDescent="0.25">
      <c r="C15804" s="7">
        <v>15793</v>
      </c>
      <c r="D15804" s="8">
        <f t="shared" si="1479"/>
        <v>21.667101749999986</v>
      </c>
      <c r="E15804" s="8">
        <f t="shared" si="1477"/>
        <v>81.337898249999995</v>
      </c>
      <c r="F15804" s="19">
        <f t="shared" si="1480"/>
        <v>3.5186930812447952</v>
      </c>
      <c r="G15804" s="26">
        <f t="shared" si="1478"/>
        <v>4.2629463990344689E-5</v>
      </c>
      <c r="H15804" s="27">
        <f>SUM($G$11:G15804)</f>
        <v>0.42338911633089499</v>
      </c>
      <c r="I15804" s="26" t="str">
        <f t="shared" si="1476"/>
        <v/>
      </c>
      <c r="J15804" s="20" t="str">
        <f t="shared" si="1481"/>
        <v/>
      </c>
    </row>
    <row r="15805" spans="3:10" x14ac:dyDescent="0.25">
      <c r="C15805" s="7">
        <v>15794</v>
      </c>
      <c r="D15805" s="8">
        <f t="shared" si="1479"/>
        <v>21.661951499999986</v>
      </c>
      <c r="E15805" s="8">
        <f t="shared" si="1477"/>
        <v>81.343048499999995</v>
      </c>
      <c r="F15805" s="19">
        <f t="shared" si="1480"/>
        <v>3.5182748613489525</v>
      </c>
      <c r="G15805" s="26">
        <f t="shared" si="1478"/>
        <v>4.2634531385784915E-5</v>
      </c>
      <c r="H15805" s="27">
        <f>SUM($G$11:G15805)</f>
        <v>0.4234317508622808</v>
      </c>
      <c r="I15805" s="26" t="str">
        <f t="shared" si="1476"/>
        <v/>
      </c>
      <c r="J15805" s="20" t="str">
        <f t="shared" si="1481"/>
        <v/>
      </c>
    </row>
    <row r="15806" spans="3:10" x14ac:dyDescent="0.25">
      <c r="C15806" s="7">
        <v>15795</v>
      </c>
      <c r="D15806" s="8">
        <f t="shared" si="1479"/>
        <v>21.656801249999972</v>
      </c>
      <c r="E15806" s="8">
        <f t="shared" si="1477"/>
        <v>81.348198750000009</v>
      </c>
      <c r="F15806" s="19">
        <f t="shared" si="1480"/>
        <v>3.5178565917330946</v>
      </c>
      <c r="G15806" s="26">
        <f t="shared" si="1478"/>
        <v>4.2639600588749844E-5</v>
      </c>
      <c r="H15806" s="27">
        <f>SUM($G$11:G15806)</f>
        <v>0.42347439046286955</v>
      </c>
      <c r="I15806" s="26" t="str">
        <f t="shared" si="1476"/>
        <v/>
      </c>
      <c r="J15806" s="20" t="str">
        <f t="shared" si="1481"/>
        <v/>
      </c>
    </row>
    <row r="15807" spans="3:10" x14ac:dyDescent="0.25">
      <c r="C15807" s="7">
        <v>15796</v>
      </c>
      <c r="D15807" s="8">
        <f t="shared" si="1479"/>
        <v>21.651650999999987</v>
      </c>
      <c r="E15807" s="8">
        <f t="shared" si="1477"/>
        <v>81.353348999999994</v>
      </c>
      <c r="F15807" s="19">
        <f t="shared" si="1480"/>
        <v>3.5174382723794873</v>
      </c>
      <c r="G15807" s="26">
        <f t="shared" si="1478"/>
        <v>4.2644671600314262E-5</v>
      </c>
      <c r="H15807" s="27">
        <f>SUM($G$11:G15807)</f>
        <v>0.42351703513446987</v>
      </c>
      <c r="I15807" s="26" t="str">
        <f t="shared" si="1476"/>
        <v/>
      </c>
      <c r="J15807" s="20" t="str">
        <f t="shared" si="1481"/>
        <v/>
      </c>
    </row>
    <row r="15808" spans="3:10" x14ac:dyDescent="0.25">
      <c r="C15808" s="7">
        <v>15797</v>
      </c>
      <c r="D15808" s="8">
        <f t="shared" si="1479"/>
        <v>21.646500749999987</v>
      </c>
      <c r="E15808" s="8">
        <f t="shared" si="1477"/>
        <v>81.358499249999994</v>
      </c>
      <c r="F15808" s="19">
        <f t="shared" si="1480"/>
        <v>3.5170199032703802</v>
      </c>
      <c r="G15808" s="26">
        <f t="shared" si="1478"/>
        <v>4.2649744421553918E-5</v>
      </c>
      <c r="H15808" s="27">
        <f>SUM($G$11:G15808)</f>
        <v>0.4235596848788914</v>
      </c>
      <c r="I15808" s="26" t="str">
        <f t="shared" si="1476"/>
        <v/>
      </c>
      <c r="J15808" s="20" t="str">
        <f t="shared" si="1481"/>
        <v/>
      </c>
    </row>
    <row r="15809" spans="3:10" x14ac:dyDescent="0.25">
      <c r="C15809" s="7">
        <v>15798</v>
      </c>
      <c r="D15809" s="8">
        <f t="shared" si="1479"/>
        <v>21.641350499999973</v>
      </c>
      <c r="E15809" s="8">
        <f t="shared" si="1477"/>
        <v>81.363649500000008</v>
      </c>
      <c r="F15809" s="19">
        <f t="shared" si="1480"/>
        <v>3.5166014843880142</v>
      </c>
      <c r="G15809" s="26">
        <f t="shared" si="1478"/>
        <v>4.265481905354542E-5</v>
      </c>
      <c r="H15809" s="27">
        <f>SUM($G$11:G15809)</f>
        <v>0.42360233969794492</v>
      </c>
      <c r="I15809" s="26" t="str">
        <f t="shared" si="1476"/>
        <v/>
      </c>
      <c r="J15809" s="20" t="str">
        <f t="shared" si="1481"/>
        <v/>
      </c>
    </row>
    <row r="15810" spans="3:10" x14ac:dyDescent="0.25">
      <c r="C15810" s="7">
        <v>15799</v>
      </c>
      <c r="D15810" s="8">
        <f t="shared" si="1479"/>
        <v>21.636200249999987</v>
      </c>
      <c r="E15810" s="8">
        <f t="shared" si="1477"/>
        <v>81.368799749999994</v>
      </c>
      <c r="F15810" s="19">
        <f t="shared" si="1480"/>
        <v>3.5161830157146245</v>
      </c>
      <c r="G15810" s="26">
        <f t="shared" si="1478"/>
        <v>4.2659895497366248E-5</v>
      </c>
      <c r="H15810" s="27">
        <f>SUM($G$11:G15810)</f>
        <v>0.42364499959344226</v>
      </c>
      <c r="I15810" s="26" t="str">
        <f t="shared" si="1476"/>
        <v/>
      </c>
      <c r="J15810" s="20" t="str">
        <f t="shared" si="1481"/>
        <v/>
      </c>
    </row>
    <row r="15811" spans="3:10" x14ac:dyDescent="0.25">
      <c r="C15811" s="7">
        <v>15800</v>
      </c>
      <c r="D15811" s="8">
        <f t="shared" si="1479"/>
        <v>21.631049999999988</v>
      </c>
      <c r="E15811" s="8">
        <f t="shared" si="1477"/>
        <v>81.373949999999994</v>
      </c>
      <c r="F15811" s="19">
        <f t="shared" si="1480"/>
        <v>3.5157644972324289</v>
      </c>
      <c r="G15811" s="26">
        <f t="shared" si="1478"/>
        <v>4.266497375409483E-5</v>
      </c>
      <c r="H15811" s="27">
        <f>SUM($G$11:G15811)</f>
        <v>0.42368766456719636</v>
      </c>
      <c r="I15811" s="26" t="str">
        <f t="shared" si="1476"/>
        <v/>
      </c>
      <c r="J15811" s="20" t="str">
        <f t="shared" si="1481"/>
        <v/>
      </c>
    </row>
    <row r="15812" spans="3:10" x14ac:dyDescent="0.25">
      <c r="C15812" s="7">
        <v>15801</v>
      </c>
      <c r="D15812" s="8">
        <f t="shared" si="1479"/>
        <v>21.625899749999974</v>
      </c>
      <c r="E15812" s="8">
        <f t="shared" si="1477"/>
        <v>81.379100250000008</v>
      </c>
      <c r="F15812" s="19">
        <f t="shared" si="1480"/>
        <v>3.5153459289236366</v>
      </c>
      <c r="G15812" s="26">
        <f t="shared" si="1478"/>
        <v>4.2670053824810484E-5</v>
      </c>
      <c r="H15812" s="27">
        <f>SUM($G$11:G15812)</f>
        <v>0.42373033462102117</v>
      </c>
      <c r="I15812" s="26" t="str">
        <f t="shared" si="1476"/>
        <v/>
      </c>
      <c r="J15812" s="20" t="str">
        <f t="shared" si="1481"/>
        <v/>
      </c>
    </row>
    <row r="15813" spans="3:10" x14ac:dyDescent="0.25">
      <c r="C15813" s="7">
        <v>15802</v>
      </c>
      <c r="D15813" s="8">
        <f t="shared" si="1479"/>
        <v>21.620749499999988</v>
      </c>
      <c r="E15813" s="8">
        <f t="shared" si="1477"/>
        <v>81.384250499999993</v>
      </c>
      <c r="F15813" s="19">
        <f t="shared" si="1480"/>
        <v>3.5149273107704508</v>
      </c>
      <c r="G15813" s="26">
        <f t="shared" si="1478"/>
        <v>4.2675135710593371E-5</v>
      </c>
      <c r="H15813" s="27">
        <f>SUM($G$11:G15813)</f>
        <v>0.42377300975673177</v>
      </c>
      <c r="I15813" s="26" t="str">
        <f t="shared" si="1476"/>
        <v/>
      </c>
      <c r="J15813" s="20" t="str">
        <f t="shared" si="1481"/>
        <v/>
      </c>
    </row>
    <row r="15814" spans="3:10" x14ac:dyDescent="0.25">
      <c r="C15814" s="7">
        <v>15803</v>
      </c>
      <c r="D15814" s="8">
        <f t="shared" si="1479"/>
        <v>21.615599249999988</v>
      </c>
      <c r="E15814" s="8">
        <f t="shared" si="1477"/>
        <v>81.389400749999993</v>
      </c>
      <c r="F15814" s="19">
        <f t="shared" si="1480"/>
        <v>3.5145086427550574</v>
      </c>
      <c r="G15814" s="26">
        <f t="shared" si="1478"/>
        <v>4.2680219412524632E-5</v>
      </c>
      <c r="H15814" s="27">
        <f>SUM($G$11:G15814)</f>
        <v>0.42381568997614427</v>
      </c>
      <c r="I15814" s="26" t="str">
        <f t="shared" si="1476"/>
        <v/>
      </c>
      <c r="J15814" s="20" t="str">
        <f t="shared" si="1481"/>
        <v/>
      </c>
    </row>
    <row r="15815" spans="3:10" x14ac:dyDescent="0.25">
      <c r="C15815" s="7">
        <v>15804</v>
      </c>
      <c r="D15815" s="8">
        <f t="shared" si="1479"/>
        <v>21.610448999999974</v>
      </c>
      <c r="E15815" s="8">
        <f t="shared" si="1477"/>
        <v>81.394551000000007</v>
      </c>
      <c r="F15815" s="19">
        <f t="shared" si="1480"/>
        <v>3.5140899248596336</v>
      </c>
      <c r="G15815" s="26">
        <f t="shared" si="1478"/>
        <v>4.2685304931686281E-5</v>
      </c>
      <c r="H15815" s="27">
        <f>SUM($G$11:G15815)</f>
        <v>0.42385837528107595</v>
      </c>
      <c r="I15815" s="26" t="str">
        <f t="shared" si="1476"/>
        <v/>
      </c>
      <c r="J15815" s="20" t="str">
        <f t="shared" si="1481"/>
        <v/>
      </c>
    </row>
    <row r="15816" spans="3:10" x14ac:dyDescent="0.25">
      <c r="C15816" s="7">
        <v>15805</v>
      </c>
      <c r="D15816" s="8">
        <f t="shared" si="1479"/>
        <v>21.605298749999974</v>
      </c>
      <c r="E15816" s="8">
        <f t="shared" si="1477"/>
        <v>81.399701250000007</v>
      </c>
      <c r="F15816" s="19">
        <f t="shared" si="1480"/>
        <v>3.5136711570663501</v>
      </c>
      <c r="G15816" s="26">
        <f t="shared" si="1478"/>
        <v>4.2690392269161197E-5</v>
      </c>
      <c r="H15816" s="27">
        <f>SUM($G$11:G15816)</f>
        <v>0.42390106567334512</v>
      </c>
      <c r="I15816" s="26" t="str">
        <f t="shared" si="1476"/>
        <v/>
      </c>
      <c r="J15816" s="20" t="str">
        <f t="shared" si="1481"/>
        <v/>
      </c>
    </row>
    <row r="15817" spans="3:10" x14ac:dyDescent="0.25">
      <c r="C15817" s="7">
        <v>15806</v>
      </c>
      <c r="D15817" s="8">
        <f t="shared" si="1479"/>
        <v>21.600148499999989</v>
      </c>
      <c r="E15817" s="8">
        <f t="shared" si="1477"/>
        <v>81.404851499999992</v>
      </c>
      <c r="F15817" s="19">
        <f t="shared" si="1480"/>
        <v>3.5132523393573645</v>
      </c>
      <c r="G15817" s="26">
        <f t="shared" si="1478"/>
        <v>4.2695481426033184E-5</v>
      </c>
      <c r="H15817" s="27">
        <f>SUM($G$11:G15817)</f>
        <v>0.42394376115477117</v>
      </c>
      <c r="I15817" s="26" t="str">
        <f t="shared" si="1476"/>
        <v/>
      </c>
      <c r="J15817" s="20" t="str">
        <f t="shared" si="1481"/>
        <v/>
      </c>
    </row>
    <row r="15818" spans="3:10" x14ac:dyDescent="0.25">
      <c r="C15818" s="7">
        <v>15807</v>
      </c>
      <c r="D15818" s="8">
        <f t="shared" si="1479"/>
        <v>21.594998249999989</v>
      </c>
      <c r="E15818" s="8">
        <f t="shared" si="1477"/>
        <v>81.410001749999992</v>
      </c>
      <c r="F15818" s="19">
        <f t="shared" si="1480"/>
        <v>3.5128334717148197</v>
      </c>
      <c r="G15818" s="26">
        <f t="shared" si="1478"/>
        <v>4.2700572403386999E-5</v>
      </c>
      <c r="H15818" s="27">
        <f>SUM($G$11:G15818)</f>
        <v>0.42398646172717458</v>
      </c>
      <c r="I15818" s="26" t="str">
        <f t="shared" si="1476"/>
        <v/>
      </c>
      <c r="J15818" s="20" t="str">
        <f t="shared" si="1481"/>
        <v/>
      </c>
    </row>
    <row r="15819" spans="3:10" x14ac:dyDescent="0.25">
      <c r="C15819" s="7">
        <v>15808</v>
      </c>
      <c r="D15819" s="8">
        <f t="shared" si="1479"/>
        <v>21.589847999999975</v>
      </c>
      <c r="E15819" s="8">
        <f t="shared" si="1477"/>
        <v>81.415152000000006</v>
      </c>
      <c r="F15819" s="19">
        <f t="shared" si="1480"/>
        <v>3.5124145541208525</v>
      </c>
      <c r="G15819" s="26">
        <f t="shared" si="1478"/>
        <v>4.2705665202308267E-5</v>
      </c>
      <c r="H15819" s="27">
        <f>SUM($G$11:G15819)</f>
        <v>0.42402916739237689</v>
      </c>
      <c r="I15819" s="26" t="str">
        <f t="shared" ref="I15819:I15882" si="1482">IF($H$7&gt;=H15819,F15819,"")</f>
        <v/>
      </c>
      <c r="J15819" s="20" t="str">
        <f t="shared" si="1481"/>
        <v/>
      </c>
    </row>
    <row r="15820" spans="3:10" x14ac:dyDescent="0.25">
      <c r="C15820" s="7">
        <v>15809</v>
      </c>
      <c r="D15820" s="8">
        <f t="shared" si="1479"/>
        <v>21.584697749999989</v>
      </c>
      <c r="E15820" s="8">
        <f t="shared" ref="E15820:E15883" si="1483">C15820*$D$3*9.81*$D$8</f>
        <v>81.420302249999992</v>
      </c>
      <c r="F15820" s="19">
        <f t="shared" si="1480"/>
        <v>3.5119955865575903</v>
      </c>
      <c r="G15820" s="26">
        <f t="shared" ref="G15820:G15883" si="1484">$D$8/F15820</f>
        <v>4.2710759823883468E-5</v>
      </c>
      <c r="H15820" s="27">
        <f>SUM($G$11:G15820)</f>
        <v>0.42407187815220077</v>
      </c>
      <c r="I15820" s="26" t="str">
        <f t="shared" si="1482"/>
        <v/>
      </c>
      <c r="J15820" s="20" t="str">
        <f t="shared" si="1481"/>
        <v/>
      </c>
    </row>
    <row r="15821" spans="3:10" x14ac:dyDescent="0.25">
      <c r="C15821" s="7">
        <v>15810</v>
      </c>
      <c r="D15821" s="8">
        <f t="shared" ref="D15821:D15884" si="1485">$D$11-E15821</f>
        <v>21.57954749999999</v>
      </c>
      <c r="E15821" s="8">
        <f t="shared" si="1483"/>
        <v>81.425452499999992</v>
      </c>
      <c r="F15821" s="19">
        <f t="shared" ref="F15821:F15884" si="1486">SQRT(2*D15821/$D$3)</f>
        <v>3.5115765690071452</v>
      </c>
      <c r="G15821" s="26">
        <f t="shared" si="1484"/>
        <v>4.2715856269200083E-5</v>
      </c>
      <c r="H15821" s="27">
        <f>SUM($G$11:G15821)</f>
        <v>0.42411459400846996</v>
      </c>
      <c r="I15821" s="26" t="str">
        <f t="shared" si="1482"/>
        <v/>
      </c>
      <c r="J15821" s="20" t="str">
        <f t="shared" ref="J15821:J15884" si="1487">IF(I15821="","",H15821)</f>
        <v/>
      </c>
    </row>
    <row r="15822" spans="3:10" x14ac:dyDescent="0.25">
      <c r="C15822" s="7">
        <v>15811</v>
      </c>
      <c r="D15822" s="8">
        <f t="shared" si="1485"/>
        <v>21.574397249999976</v>
      </c>
      <c r="E15822" s="8">
        <f t="shared" si="1483"/>
        <v>81.430602750000006</v>
      </c>
      <c r="F15822" s="19">
        <f t="shared" si="1486"/>
        <v>3.5111575014516205</v>
      </c>
      <c r="G15822" s="26">
        <f t="shared" si="1484"/>
        <v>4.2720954539346461E-5</v>
      </c>
      <c r="H15822" s="27">
        <f>SUM($G$11:G15822)</f>
        <v>0.42415731496300929</v>
      </c>
      <c r="I15822" s="26" t="str">
        <f t="shared" si="1482"/>
        <v/>
      </c>
      <c r="J15822" s="20" t="str">
        <f t="shared" si="1487"/>
        <v/>
      </c>
    </row>
    <row r="15823" spans="3:10" x14ac:dyDescent="0.25">
      <c r="C15823" s="7">
        <v>15812</v>
      </c>
      <c r="D15823" s="8">
        <f t="shared" si="1485"/>
        <v>21.56924699999999</v>
      </c>
      <c r="E15823" s="8">
        <f t="shared" si="1483"/>
        <v>81.435752999999991</v>
      </c>
      <c r="F15823" s="19">
        <f t="shared" si="1486"/>
        <v>3.5107383838731128</v>
      </c>
      <c r="G15823" s="26">
        <f t="shared" si="1484"/>
        <v>4.2726054635411813E-5</v>
      </c>
      <c r="H15823" s="27">
        <f>SUM($G$11:G15823)</f>
        <v>0.42420004101764469</v>
      </c>
      <c r="I15823" s="26" t="str">
        <f t="shared" si="1482"/>
        <v/>
      </c>
      <c r="J15823" s="20" t="str">
        <f t="shared" si="1487"/>
        <v/>
      </c>
    </row>
    <row r="15824" spans="3:10" x14ac:dyDescent="0.25">
      <c r="C15824" s="7">
        <v>15813</v>
      </c>
      <c r="D15824" s="8">
        <f t="shared" si="1485"/>
        <v>21.56409674999999</v>
      </c>
      <c r="E15824" s="8">
        <f t="shared" si="1483"/>
        <v>81.440903249999991</v>
      </c>
      <c r="F15824" s="19">
        <f t="shared" si="1486"/>
        <v>3.5103192162537007</v>
      </c>
      <c r="G15824" s="26">
        <f t="shared" si="1484"/>
        <v>4.273115655848635E-5</v>
      </c>
      <c r="H15824" s="27">
        <f>SUM($G$11:G15824)</f>
        <v>0.4242427721742032</v>
      </c>
      <c r="I15824" s="26" t="str">
        <f t="shared" si="1482"/>
        <v/>
      </c>
      <c r="J15824" s="20" t="str">
        <f t="shared" si="1487"/>
        <v/>
      </c>
    </row>
    <row r="15825" spans="3:10" x14ac:dyDescent="0.25">
      <c r="C15825" s="7">
        <v>15814</v>
      </c>
      <c r="D15825" s="8">
        <f t="shared" si="1485"/>
        <v>21.558946499999976</v>
      </c>
      <c r="E15825" s="8">
        <f t="shared" si="1483"/>
        <v>81.446053500000005</v>
      </c>
      <c r="F15825" s="19">
        <f t="shared" si="1486"/>
        <v>3.509899998575456</v>
      </c>
      <c r="G15825" s="26">
        <f t="shared" si="1484"/>
        <v>4.2736260309661148E-5</v>
      </c>
      <c r="H15825" s="27">
        <f>SUM($G$11:G15825)</f>
        <v>0.42428550843451285</v>
      </c>
      <c r="I15825" s="26" t="str">
        <f t="shared" si="1482"/>
        <v/>
      </c>
      <c r="J15825" s="20" t="str">
        <f t="shared" si="1487"/>
        <v/>
      </c>
    </row>
    <row r="15826" spans="3:10" x14ac:dyDescent="0.25">
      <c r="C15826" s="7">
        <v>15815</v>
      </c>
      <c r="D15826" s="8">
        <f t="shared" si="1485"/>
        <v>21.553796249999991</v>
      </c>
      <c r="E15826" s="8">
        <f t="shared" si="1483"/>
        <v>81.451203749999991</v>
      </c>
      <c r="F15826" s="19">
        <f t="shared" si="1486"/>
        <v>3.5094807308204437</v>
      </c>
      <c r="G15826" s="26">
        <f t="shared" si="1484"/>
        <v>4.2741365890028151E-5</v>
      </c>
      <c r="H15826" s="27">
        <f>SUM($G$11:G15826)</f>
        <v>0.4243282498004029</v>
      </c>
      <c r="I15826" s="26" t="str">
        <f t="shared" si="1482"/>
        <v/>
      </c>
      <c r="J15826" s="20" t="str">
        <f t="shared" si="1487"/>
        <v/>
      </c>
    </row>
    <row r="15827" spans="3:10" x14ac:dyDescent="0.25">
      <c r="C15827" s="7">
        <v>15816</v>
      </c>
      <c r="D15827" s="8">
        <f t="shared" si="1485"/>
        <v>21.548645999999991</v>
      </c>
      <c r="E15827" s="8">
        <f t="shared" si="1483"/>
        <v>81.45635399999999</v>
      </c>
      <c r="F15827" s="19">
        <f t="shared" si="1486"/>
        <v>3.5090614129707096</v>
      </c>
      <c r="G15827" s="26">
        <f t="shared" si="1484"/>
        <v>4.2746473300680319E-5</v>
      </c>
      <c r="H15827" s="27">
        <f>SUM($G$11:G15827)</f>
        <v>0.42437099627370356</v>
      </c>
      <c r="I15827" s="26" t="str">
        <f t="shared" si="1482"/>
        <v/>
      </c>
      <c r="J15827" s="20" t="str">
        <f t="shared" si="1487"/>
        <v/>
      </c>
    </row>
    <row r="15828" spans="3:10" x14ac:dyDescent="0.25">
      <c r="C15828" s="7">
        <v>15817</v>
      </c>
      <c r="D15828" s="8">
        <f t="shared" si="1485"/>
        <v>21.543495749999977</v>
      </c>
      <c r="E15828" s="8">
        <f t="shared" si="1483"/>
        <v>81.461504250000004</v>
      </c>
      <c r="F15828" s="19">
        <f t="shared" si="1486"/>
        <v>3.5086420450082945</v>
      </c>
      <c r="G15828" s="26">
        <f t="shared" si="1484"/>
        <v>4.2751582542711448E-5</v>
      </c>
      <c r="H15828" s="27">
        <f>SUM($G$11:G15828)</f>
        <v>0.42441374785624625</v>
      </c>
      <c r="I15828" s="26" t="str">
        <f t="shared" si="1482"/>
        <v/>
      </c>
      <c r="J15828" s="20" t="str">
        <f t="shared" si="1487"/>
        <v/>
      </c>
    </row>
    <row r="15829" spans="3:10" x14ac:dyDescent="0.25">
      <c r="C15829" s="7">
        <v>15818</v>
      </c>
      <c r="D15829" s="8">
        <f t="shared" si="1485"/>
        <v>21.538345499999991</v>
      </c>
      <c r="E15829" s="8">
        <f t="shared" si="1483"/>
        <v>81.46665449999999</v>
      </c>
      <c r="F15829" s="19">
        <f t="shared" si="1486"/>
        <v>3.5082226269152299</v>
      </c>
      <c r="G15829" s="26">
        <f t="shared" si="1484"/>
        <v>4.2756693617216237E-5</v>
      </c>
      <c r="H15829" s="27">
        <f>SUM($G$11:G15829)</f>
        <v>0.42445650454986344</v>
      </c>
      <c r="I15829" s="26" t="str">
        <f t="shared" si="1482"/>
        <v/>
      </c>
      <c r="J15829" s="20" t="str">
        <f t="shared" si="1487"/>
        <v/>
      </c>
    </row>
    <row r="15830" spans="3:10" x14ac:dyDescent="0.25">
      <c r="C15830" s="7">
        <v>15819</v>
      </c>
      <c r="D15830" s="8">
        <f t="shared" si="1485"/>
        <v>21.533195249999991</v>
      </c>
      <c r="E15830" s="8">
        <f t="shared" si="1483"/>
        <v>81.47180474999999</v>
      </c>
      <c r="F15830" s="19">
        <f t="shared" si="1486"/>
        <v>3.5078031586735303</v>
      </c>
      <c r="G15830" s="26">
        <f t="shared" si="1484"/>
        <v>4.2761806525290387E-5</v>
      </c>
      <c r="H15830" s="27">
        <f>SUM($G$11:G15830)</f>
        <v>0.42449926635638874</v>
      </c>
      <c r="I15830" s="26" t="str">
        <f t="shared" si="1482"/>
        <v/>
      </c>
      <c r="J15830" s="20" t="str">
        <f t="shared" si="1487"/>
        <v/>
      </c>
    </row>
    <row r="15831" spans="3:10" x14ac:dyDescent="0.25">
      <c r="C15831" s="7">
        <v>15820</v>
      </c>
      <c r="D15831" s="8">
        <f t="shared" si="1485"/>
        <v>21.528044999999977</v>
      </c>
      <c r="E15831" s="8">
        <f t="shared" si="1483"/>
        <v>81.476955000000004</v>
      </c>
      <c r="F15831" s="19">
        <f t="shared" si="1486"/>
        <v>3.507383640265203</v>
      </c>
      <c r="G15831" s="26">
        <f t="shared" si="1484"/>
        <v>4.2766921268030453E-5</v>
      </c>
      <c r="H15831" s="27">
        <f>SUM($G$11:G15831)</f>
        <v>0.42454203327765677</v>
      </c>
      <c r="I15831" s="26" t="str">
        <f t="shared" si="1482"/>
        <v/>
      </c>
      <c r="J15831" s="20" t="str">
        <f t="shared" si="1487"/>
        <v/>
      </c>
    </row>
    <row r="15832" spans="3:10" x14ac:dyDescent="0.25">
      <c r="C15832" s="7">
        <v>15821</v>
      </c>
      <c r="D15832" s="8">
        <f t="shared" si="1485"/>
        <v>21.522894749999978</v>
      </c>
      <c r="E15832" s="8">
        <f t="shared" si="1483"/>
        <v>81.482105250000004</v>
      </c>
      <c r="F15832" s="19">
        <f t="shared" si="1486"/>
        <v>3.5069640716722472</v>
      </c>
      <c r="G15832" s="26">
        <f t="shared" si="1484"/>
        <v>4.27720378465339E-5</v>
      </c>
      <c r="H15832" s="27">
        <f>SUM($G$11:G15832)</f>
        <v>0.4245848053155033</v>
      </c>
      <c r="I15832" s="26" t="str">
        <f t="shared" si="1482"/>
        <v/>
      </c>
      <c r="J15832" s="20" t="str">
        <f t="shared" si="1487"/>
        <v/>
      </c>
    </row>
    <row r="15833" spans="3:10" x14ac:dyDescent="0.25">
      <c r="C15833" s="7">
        <v>15822</v>
      </c>
      <c r="D15833" s="8">
        <f t="shared" si="1485"/>
        <v>21.517744499999992</v>
      </c>
      <c r="E15833" s="8">
        <f t="shared" si="1483"/>
        <v>81.487255499999989</v>
      </c>
      <c r="F15833" s="19">
        <f t="shared" si="1486"/>
        <v>3.5065444528766485</v>
      </c>
      <c r="G15833" s="26">
        <f t="shared" si="1484"/>
        <v>4.2777156261899132E-5</v>
      </c>
      <c r="H15833" s="27">
        <f>SUM($G$11:G15833)</f>
        <v>0.42462758247176519</v>
      </c>
      <c r="I15833" s="26" t="str">
        <f t="shared" si="1482"/>
        <v/>
      </c>
      <c r="J15833" s="20" t="str">
        <f t="shared" si="1487"/>
        <v/>
      </c>
    </row>
    <row r="15834" spans="3:10" x14ac:dyDescent="0.25">
      <c r="C15834" s="7">
        <v>15823</v>
      </c>
      <c r="D15834" s="8">
        <f t="shared" si="1485"/>
        <v>21.512594249999978</v>
      </c>
      <c r="E15834" s="8">
        <f t="shared" si="1483"/>
        <v>81.492405750000003</v>
      </c>
      <c r="F15834" s="19">
        <f t="shared" si="1486"/>
        <v>3.5061247838603786</v>
      </c>
      <c r="G15834" s="26">
        <f t="shared" si="1484"/>
        <v>4.278227651522551E-5</v>
      </c>
      <c r="H15834" s="27">
        <f>SUM($G$11:G15834)</f>
        <v>0.4246703647482804</v>
      </c>
      <c r="I15834" s="26" t="str">
        <f t="shared" si="1482"/>
        <v/>
      </c>
      <c r="J15834" s="20" t="str">
        <f t="shared" si="1487"/>
        <v/>
      </c>
    </row>
    <row r="15835" spans="3:10" x14ac:dyDescent="0.25">
      <c r="C15835" s="7">
        <v>15824</v>
      </c>
      <c r="D15835" s="8">
        <f t="shared" si="1485"/>
        <v>21.507443999999978</v>
      </c>
      <c r="E15835" s="8">
        <f t="shared" si="1483"/>
        <v>81.497556000000003</v>
      </c>
      <c r="F15835" s="19">
        <f t="shared" si="1486"/>
        <v>3.5057050646054053</v>
      </c>
      <c r="G15835" s="26">
        <f t="shared" si="1484"/>
        <v>4.2787398607613234E-5</v>
      </c>
      <c r="H15835" s="27">
        <f>SUM($G$11:G15835)</f>
        <v>0.42471315214688804</v>
      </c>
      <c r="I15835" s="26" t="str">
        <f t="shared" si="1482"/>
        <v/>
      </c>
      <c r="J15835" s="20" t="str">
        <f t="shared" si="1487"/>
        <v/>
      </c>
    </row>
    <row r="15836" spans="3:10" x14ac:dyDescent="0.25">
      <c r="C15836" s="7">
        <v>15825</v>
      </c>
      <c r="D15836" s="8">
        <f t="shared" si="1485"/>
        <v>21.502293749999993</v>
      </c>
      <c r="E15836" s="8">
        <f t="shared" si="1483"/>
        <v>81.502706249999989</v>
      </c>
      <c r="F15836" s="19">
        <f t="shared" si="1486"/>
        <v>3.5052852950936813</v>
      </c>
      <c r="G15836" s="26">
        <f t="shared" si="1484"/>
        <v>4.2792522540163489E-5</v>
      </c>
      <c r="H15836" s="27">
        <f>SUM($G$11:G15836)</f>
        <v>0.42475594466942818</v>
      </c>
      <c r="I15836" s="26" t="str">
        <f t="shared" si="1482"/>
        <v/>
      </c>
      <c r="J15836" s="20" t="str">
        <f t="shared" si="1487"/>
        <v/>
      </c>
    </row>
    <row r="15837" spans="3:10" x14ac:dyDescent="0.25">
      <c r="C15837" s="7">
        <v>15826</v>
      </c>
      <c r="D15837" s="8">
        <f t="shared" si="1485"/>
        <v>21.497143499999979</v>
      </c>
      <c r="E15837" s="8">
        <f t="shared" si="1483"/>
        <v>81.507856500000003</v>
      </c>
      <c r="F15837" s="19">
        <f t="shared" si="1486"/>
        <v>3.5048654753071462</v>
      </c>
      <c r="G15837" s="26">
        <f t="shared" si="1484"/>
        <v>4.27976483139784E-5</v>
      </c>
      <c r="H15837" s="27">
        <f>SUM($G$11:G15837)</f>
        <v>0.42479874231774217</v>
      </c>
      <c r="I15837" s="26" t="str">
        <f t="shared" si="1482"/>
        <v/>
      </c>
      <c r="J15837" s="20" t="str">
        <f t="shared" si="1487"/>
        <v/>
      </c>
    </row>
    <row r="15838" spans="3:10" x14ac:dyDescent="0.25">
      <c r="C15838" s="7">
        <v>15827</v>
      </c>
      <c r="D15838" s="8">
        <f t="shared" si="1485"/>
        <v>21.491993249999979</v>
      </c>
      <c r="E15838" s="8">
        <f t="shared" si="1483"/>
        <v>81.513006750000002</v>
      </c>
      <c r="F15838" s="19">
        <f t="shared" si="1486"/>
        <v>3.5044456052277351</v>
      </c>
      <c r="G15838" s="26">
        <f t="shared" si="1484"/>
        <v>4.2802775930160938E-5</v>
      </c>
      <c r="H15838" s="27">
        <f>SUM($G$11:G15838)</f>
        <v>0.42484154509367233</v>
      </c>
      <c r="I15838" s="26" t="str">
        <f t="shared" si="1482"/>
        <v/>
      </c>
      <c r="J15838" s="20" t="str">
        <f t="shared" si="1487"/>
        <v/>
      </c>
    </row>
    <row r="15839" spans="3:10" x14ac:dyDescent="0.25">
      <c r="C15839" s="7">
        <v>15828</v>
      </c>
      <c r="D15839" s="8">
        <f t="shared" si="1485"/>
        <v>21.486842999999993</v>
      </c>
      <c r="E15839" s="8">
        <f t="shared" si="1483"/>
        <v>81.518156999999988</v>
      </c>
      <c r="F15839" s="19">
        <f t="shared" si="1486"/>
        <v>3.5040256848373694</v>
      </c>
      <c r="G15839" s="26">
        <f t="shared" si="1484"/>
        <v>4.2807905389815046E-5</v>
      </c>
      <c r="H15839" s="27">
        <f>SUM($G$11:G15839)</f>
        <v>0.42488435299906213</v>
      </c>
      <c r="I15839" s="26" t="str">
        <f t="shared" si="1482"/>
        <v/>
      </c>
      <c r="J15839" s="20" t="str">
        <f t="shared" si="1487"/>
        <v/>
      </c>
    </row>
    <row r="15840" spans="3:10" x14ac:dyDescent="0.25">
      <c r="C15840" s="7">
        <v>15829</v>
      </c>
      <c r="D15840" s="8">
        <f t="shared" si="1485"/>
        <v>21.481692749999979</v>
      </c>
      <c r="E15840" s="8">
        <f t="shared" si="1483"/>
        <v>81.523307250000002</v>
      </c>
      <c r="F15840" s="19">
        <f t="shared" si="1486"/>
        <v>3.5036057141179553</v>
      </c>
      <c r="G15840" s="26">
        <f t="shared" si="1484"/>
        <v>4.2813036694045634E-5</v>
      </c>
      <c r="H15840" s="27">
        <f>SUM($G$11:G15840)</f>
        <v>0.4249271660357562</v>
      </c>
      <c r="I15840" s="26" t="str">
        <f t="shared" si="1482"/>
        <v/>
      </c>
      <c r="J15840" s="20" t="str">
        <f t="shared" si="1487"/>
        <v/>
      </c>
    </row>
    <row r="15841" spans="3:10" x14ac:dyDescent="0.25">
      <c r="C15841" s="7">
        <v>15830</v>
      </c>
      <c r="D15841" s="8">
        <f t="shared" si="1485"/>
        <v>21.476542499999979</v>
      </c>
      <c r="E15841" s="8">
        <f t="shared" si="1483"/>
        <v>81.528457500000002</v>
      </c>
      <c r="F15841" s="19">
        <f t="shared" si="1486"/>
        <v>3.503185693051396</v>
      </c>
      <c r="G15841" s="26">
        <f t="shared" si="1484"/>
        <v>4.2818169843958453E-5</v>
      </c>
      <c r="H15841" s="27">
        <f>SUM($G$11:G15841)</f>
        <v>0.42496998420560017</v>
      </c>
      <c r="I15841" s="26" t="str">
        <f t="shared" si="1482"/>
        <v/>
      </c>
      <c r="J15841" s="20" t="str">
        <f t="shared" si="1487"/>
        <v/>
      </c>
    </row>
    <row r="15842" spans="3:10" x14ac:dyDescent="0.25">
      <c r="C15842" s="7">
        <v>15831</v>
      </c>
      <c r="D15842" s="8">
        <f t="shared" si="1485"/>
        <v>21.471392249999994</v>
      </c>
      <c r="E15842" s="8">
        <f t="shared" si="1483"/>
        <v>81.533607749999987</v>
      </c>
      <c r="F15842" s="19">
        <f t="shared" si="1486"/>
        <v>3.5027656216195791</v>
      </c>
      <c r="G15842" s="26">
        <f t="shared" si="1484"/>
        <v>4.2823304840660235E-5</v>
      </c>
      <c r="H15842" s="27">
        <f>SUM($G$11:G15842)</f>
        <v>0.42501280751044085</v>
      </c>
      <c r="I15842" s="26" t="str">
        <f t="shared" si="1482"/>
        <v/>
      </c>
      <c r="J15842" s="20" t="str">
        <f t="shared" si="1487"/>
        <v/>
      </c>
    </row>
    <row r="15843" spans="3:10" x14ac:dyDescent="0.25">
      <c r="C15843" s="7">
        <v>15832</v>
      </c>
      <c r="D15843" s="8">
        <f t="shared" si="1485"/>
        <v>21.466241999999994</v>
      </c>
      <c r="E15843" s="8">
        <f t="shared" si="1483"/>
        <v>81.538757999999987</v>
      </c>
      <c r="F15843" s="19">
        <f t="shared" si="1486"/>
        <v>3.5023454998043806</v>
      </c>
      <c r="G15843" s="26">
        <f t="shared" si="1484"/>
        <v>4.282844168525865E-5</v>
      </c>
      <c r="H15843" s="27">
        <f>SUM($G$11:G15843)</f>
        <v>0.42505563595212609</v>
      </c>
      <c r="I15843" s="26" t="str">
        <f t="shared" si="1482"/>
        <v/>
      </c>
      <c r="J15843" s="20" t="str">
        <f t="shared" si="1487"/>
        <v/>
      </c>
    </row>
    <row r="15844" spans="3:10" x14ac:dyDescent="0.25">
      <c r="C15844" s="7">
        <v>15833</v>
      </c>
      <c r="D15844" s="8">
        <f t="shared" si="1485"/>
        <v>21.46109174999998</v>
      </c>
      <c r="E15844" s="8">
        <f t="shared" si="1483"/>
        <v>81.543908250000001</v>
      </c>
      <c r="F15844" s="19">
        <f t="shared" si="1486"/>
        <v>3.5019253275876667</v>
      </c>
      <c r="G15844" s="26">
        <f t="shared" si="1484"/>
        <v>4.2833580378862294E-5</v>
      </c>
      <c r="H15844" s="27">
        <f>SUM($G$11:G15844)</f>
        <v>0.42509846953250496</v>
      </c>
      <c r="I15844" s="26" t="str">
        <f t="shared" si="1482"/>
        <v/>
      </c>
      <c r="J15844" s="20" t="str">
        <f t="shared" si="1487"/>
        <v/>
      </c>
    </row>
    <row r="15845" spans="3:10" x14ac:dyDescent="0.25">
      <c r="C15845" s="7">
        <v>15834</v>
      </c>
      <c r="D15845" s="8">
        <f t="shared" si="1485"/>
        <v>21.45594149999998</v>
      </c>
      <c r="E15845" s="8">
        <f t="shared" si="1483"/>
        <v>81.549058500000001</v>
      </c>
      <c r="F15845" s="19">
        <f t="shared" si="1486"/>
        <v>3.5015051049512964</v>
      </c>
      <c r="G15845" s="26">
        <f t="shared" si="1484"/>
        <v>4.2838720922580631E-5</v>
      </c>
      <c r="H15845" s="27">
        <f>SUM($G$11:G15845)</f>
        <v>0.42514130825342755</v>
      </c>
      <c r="I15845" s="26" t="str">
        <f t="shared" si="1482"/>
        <v/>
      </c>
      <c r="J15845" s="20" t="str">
        <f t="shared" si="1487"/>
        <v/>
      </c>
    </row>
    <row r="15846" spans="3:10" x14ac:dyDescent="0.25">
      <c r="C15846" s="7">
        <v>15835</v>
      </c>
      <c r="D15846" s="8">
        <f t="shared" si="1485"/>
        <v>21.450791249999995</v>
      </c>
      <c r="E15846" s="8">
        <f t="shared" si="1483"/>
        <v>81.554208749999987</v>
      </c>
      <c r="F15846" s="19">
        <f t="shared" si="1486"/>
        <v>3.5010848318771135</v>
      </c>
      <c r="G15846" s="26">
        <f t="shared" si="1484"/>
        <v>4.2843863317524128E-5</v>
      </c>
      <c r="H15846" s="27">
        <f>SUM($G$11:G15846)</f>
        <v>0.4251841521167451</v>
      </c>
      <c r="I15846" s="26" t="str">
        <f t="shared" si="1482"/>
        <v/>
      </c>
      <c r="J15846" s="20" t="str">
        <f t="shared" si="1487"/>
        <v/>
      </c>
    </row>
    <row r="15847" spans="3:10" x14ac:dyDescent="0.25">
      <c r="C15847" s="7">
        <v>15836</v>
      </c>
      <c r="D15847" s="8">
        <f t="shared" si="1485"/>
        <v>21.445640999999981</v>
      </c>
      <c r="E15847" s="8">
        <f t="shared" si="1483"/>
        <v>81.559359000000001</v>
      </c>
      <c r="F15847" s="19">
        <f t="shared" si="1486"/>
        <v>3.5006645083469494</v>
      </c>
      <c r="G15847" s="26">
        <f t="shared" si="1484"/>
        <v>4.2849007564804193E-5</v>
      </c>
      <c r="H15847" s="27">
        <f>SUM($G$11:G15847)</f>
        <v>0.42522700112430989</v>
      </c>
      <c r="I15847" s="26" t="str">
        <f t="shared" si="1482"/>
        <v/>
      </c>
      <c r="J15847" s="20" t="str">
        <f t="shared" si="1487"/>
        <v/>
      </c>
    </row>
    <row r="15848" spans="3:10" x14ac:dyDescent="0.25">
      <c r="C15848" s="7">
        <v>15837</v>
      </c>
      <c r="D15848" s="8">
        <f t="shared" si="1485"/>
        <v>21.440490749999981</v>
      </c>
      <c r="E15848" s="8">
        <f t="shared" si="1483"/>
        <v>81.56450925</v>
      </c>
      <c r="F15848" s="19">
        <f t="shared" si="1486"/>
        <v>3.5002441343426303</v>
      </c>
      <c r="G15848" s="26">
        <f t="shared" si="1484"/>
        <v>4.2854153665533104E-5</v>
      </c>
      <c r="H15848" s="27">
        <f>SUM($G$11:G15848)</f>
        <v>0.42526985527797539</v>
      </c>
      <c r="I15848" s="26" t="str">
        <f t="shared" si="1482"/>
        <v/>
      </c>
      <c r="J15848" s="20" t="str">
        <f t="shared" si="1487"/>
        <v/>
      </c>
    </row>
    <row r="15849" spans="3:10" x14ac:dyDescent="0.25">
      <c r="C15849" s="7">
        <v>15838</v>
      </c>
      <c r="D15849" s="8">
        <f t="shared" si="1485"/>
        <v>21.435340499999995</v>
      </c>
      <c r="E15849" s="8">
        <f t="shared" si="1483"/>
        <v>81.569659499999986</v>
      </c>
      <c r="F15849" s="19">
        <f t="shared" si="1486"/>
        <v>3.4998237098459684</v>
      </c>
      <c r="G15849" s="26">
        <f t="shared" si="1484"/>
        <v>4.2859301620824119E-5</v>
      </c>
      <c r="H15849" s="27">
        <f>SUM($G$11:G15849)</f>
        <v>0.42531271457959624</v>
      </c>
      <c r="I15849" s="26" t="str">
        <f t="shared" si="1482"/>
        <v/>
      </c>
      <c r="J15849" s="20" t="str">
        <f t="shared" si="1487"/>
        <v/>
      </c>
    </row>
    <row r="15850" spans="3:10" x14ac:dyDescent="0.25">
      <c r="C15850" s="7">
        <v>15839</v>
      </c>
      <c r="D15850" s="8">
        <f t="shared" si="1485"/>
        <v>21.430190249999981</v>
      </c>
      <c r="E15850" s="8">
        <f t="shared" si="1483"/>
        <v>81.57480975</v>
      </c>
      <c r="F15850" s="19">
        <f t="shared" si="1486"/>
        <v>3.4994032348387618</v>
      </c>
      <c r="G15850" s="26">
        <f t="shared" si="1484"/>
        <v>4.2864451431791445E-5</v>
      </c>
      <c r="H15850" s="27">
        <f>SUM($G$11:G15850)</f>
        <v>0.42535557903102805</v>
      </c>
      <c r="I15850" s="26" t="str">
        <f t="shared" si="1482"/>
        <v/>
      </c>
      <c r="J15850" s="20" t="str">
        <f t="shared" si="1487"/>
        <v/>
      </c>
    </row>
    <row r="15851" spans="3:10" x14ac:dyDescent="0.25">
      <c r="C15851" s="7">
        <v>15840</v>
      </c>
      <c r="D15851" s="8">
        <f t="shared" si="1485"/>
        <v>21.425039999999981</v>
      </c>
      <c r="E15851" s="8">
        <f t="shared" si="1483"/>
        <v>81.57996</v>
      </c>
      <c r="F15851" s="19">
        <f t="shared" si="1486"/>
        <v>3.4989827093028039</v>
      </c>
      <c r="G15851" s="26">
        <f t="shared" si="1484"/>
        <v>4.2869603099550185E-5</v>
      </c>
      <c r="H15851" s="27">
        <f>SUM($G$11:G15851)</f>
        <v>0.42539844863412762</v>
      </c>
      <c r="I15851" s="26" t="str">
        <f t="shared" si="1482"/>
        <v/>
      </c>
      <c r="J15851" s="20" t="str">
        <f t="shared" si="1487"/>
        <v/>
      </c>
    </row>
    <row r="15852" spans="3:10" x14ac:dyDescent="0.25">
      <c r="C15852" s="7">
        <v>15841</v>
      </c>
      <c r="D15852" s="8">
        <f t="shared" si="1485"/>
        <v>21.419889749999996</v>
      </c>
      <c r="E15852" s="8">
        <f t="shared" si="1483"/>
        <v>81.585110249999985</v>
      </c>
      <c r="F15852" s="19">
        <f t="shared" si="1486"/>
        <v>3.4985621332198744</v>
      </c>
      <c r="G15852" s="26">
        <f t="shared" si="1484"/>
        <v>4.2874756625216389E-5</v>
      </c>
      <c r="H15852" s="27">
        <f>SUM($G$11:G15852)</f>
        <v>0.42544132339075286</v>
      </c>
      <c r="I15852" s="26" t="str">
        <f t="shared" si="1482"/>
        <v/>
      </c>
      <c r="J15852" s="20" t="str">
        <f t="shared" si="1487"/>
        <v/>
      </c>
    </row>
    <row r="15853" spans="3:10" x14ac:dyDescent="0.25">
      <c r="C15853" s="7">
        <v>15842</v>
      </c>
      <c r="D15853" s="8">
        <f t="shared" si="1485"/>
        <v>21.414739499999982</v>
      </c>
      <c r="E15853" s="8">
        <f t="shared" si="1483"/>
        <v>81.590260499999999</v>
      </c>
      <c r="F15853" s="19">
        <f t="shared" si="1486"/>
        <v>3.4981415065717383</v>
      </c>
      <c r="G15853" s="26">
        <f t="shared" si="1484"/>
        <v>4.2879912009907096E-5</v>
      </c>
      <c r="H15853" s="27">
        <f>SUM($G$11:G15853)</f>
        <v>0.42548420330276276</v>
      </c>
      <c r="I15853" s="26" t="str">
        <f t="shared" si="1482"/>
        <v/>
      </c>
      <c r="J15853" s="20" t="str">
        <f t="shared" si="1487"/>
        <v/>
      </c>
    </row>
    <row r="15854" spans="3:10" x14ac:dyDescent="0.25">
      <c r="C15854" s="7">
        <v>15843</v>
      </c>
      <c r="D15854" s="8">
        <f t="shared" si="1485"/>
        <v>21.409589249999982</v>
      </c>
      <c r="E15854" s="8">
        <f t="shared" si="1483"/>
        <v>81.595410749999999</v>
      </c>
      <c r="F15854" s="19">
        <f t="shared" si="1486"/>
        <v>3.4977208293401563</v>
      </c>
      <c r="G15854" s="26">
        <f t="shared" si="1484"/>
        <v>4.2885069254740215E-5</v>
      </c>
      <c r="H15854" s="27">
        <f>SUM($G$11:G15854)</f>
        <v>0.42552708837201753</v>
      </c>
      <c r="I15854" s="26" t="str">
        <f t="shared" si="1482"/>
        <v/>
      </c>
      <c r="J15854" s="20" t="str">
        <f t="shared" si="1487"/>
        <v/>
      </c>
    </row>
    <row r="15855" spans="3:10" x14ac:dyDescent="0.25">
      <c r="C15855" s="7">
        <v>15844</v>
      </c>
      <c r="D15855" s="8">
        <f t="shared" si="1485"/>
        <v>21.404438999999996</v>
      </c>
      <c r="E15855" s="8">
        <f t="shared" si="1483"/>
        <v>81.600560999999985</v>
      </c>
      <c r="F15855" s="19">
        <f t="shared" si="1486"/>
        <v>3.497300101506875</v>
      </c>
      <c r="G15855" s="26">
        <f t="shared" si="1484"/>
        <v>4.2890228360834627E-5</v>
      </c>
      <c r="H15855" s="27">
        <f>SUM($G$11:G15855)</f>
        <v>0.42556997860037837</v>
      </c>
      <c r="I15855" s="26" t="str">
        <f t="shared" si="1482"/>
        <v/>
      </c>
      <c r="J15855" s="20" t="str">
        <f t="shared" si="1487"/>
        <v/>
      </c>
    </row>
    <row r="15856" spans="3:10" x14ac:dyDescent="0.25">
      <c r="C15856" s="7">
        <v>15845</v>
      </c>
      <c r="D15856" s="8">
        <f t="shared" si="1485"/>
        <v>21.399288749999982</v>
      </c>
      <c r="E15856" s="8">
        <f t="shared" si="1483"/>
        <v>81.605711249999999</v>
      </c>
      <c r="F15856" s="19">
        <f t="shared" si="1486"/>
        <v>3.4968793230536268</v>
      </c>
      <c r="G15856" s="26">
        <f t="shared" si="1484"/>
        <v>4.2895389329310194E-5</v>
      </c>
      <c r="H15856" s="27">
        <f>SUM($G$11:G15856)</f>
        <v>0.42561287398970771</v>
      </c>
      <c r="I15856" s="26" t="str">
        <f t="shared" si="1482"/>
        <v/>
      </c>
      <c r="J15856" s="20" t="str">
        <f t="shared" si="1487"/>
        <v/>
      </c>
    </row>
    <row r="15857" spans="3:10" x14ac:dyDescent="0.25">
      <c r="C15857" s="7">
        <v>15846</v>
      </c>
      <c r="D15857" s="8">
        <f t="shared" si="1485"/>
        <v>21.394138499999983</v>
      </c>
      <c r="E15857" s="8">
        <f t="shared" si="1483"/>
        <v>81.610861499999999</v>
      </c>
      <c r="F15857" s="19">
        <f t="shared" si="1486"/>
        <v>3.4964584939621393</v>
      </c>
      <c r="G15857" s="26">
        <f t="shared" si="1484"/>
        <v>4.2900552161287639E-5</v>
      </c>
      <c r="H15857" s="27">
        <f>SUM($G$11:G15857)</f>
        <v>0.42565577454186898</v>
      </c>
      <c r="I15857" s="26" t="str">
        <f t="shared" si="1482"/>
        <v/>
      </c>
      <c r="J15857" s="20" t="str">
        <f t="shared" si="1487"/>
        <v/>
      </c>
    </row>
    <row r="15858" spans="3:10" x14ac:dyDescent="0.25">
      <c r="C15858" s="7">
        <v>15847</v>
      </c>
      <c r="D15858" s="8">
        <f t="shared" si="1485"/>
        <v>21.388988249999983</v>
      </c>
      <c r="E15858" s="8">
        <f t="shared" si="1483"/>
        <v>81.616011749999998</v>
      </c>
      <c r="F15858" s="19">
        <f t="shared" si="1486"/>
        <v>3.4960376142141247</v>
      </c>
      <c r="G15858" s="26">
        <f t="shared" si="1484"/>
        <v>4.2905716857888706E-5</v>
      </c>
      <c r="H15858" s="27">
        <f>SUM($G$11:G15858)</f>
        <v>0.42569868025872687</v>
      </c>
      <c r="I15858" s="26" t="str">
        <f t="shared" si="1482"/>
        <v/>
      </c>
      <c r="J15858" s="20" t="str">
        <f t="shared" si="1487"/>
        <v/>
      </c>
    </row>
    <row r="15859" spans="3:10" x14ac:dyDescent="0.25">
      <c r="C15859" s="7">
        <v>15848</v>
      </c>
      <c r="D15859" s="8">
        <f t="shared" si="1485"/>
        <v>21.383837999999983</v>
      </c>
      <c r="E15859" s="8">
        <f t="shared" si="1483"/>
        <v>81.621161999999998</v>
      </c>
      <c r="F15859" s="19">
        <f t="shared" si="1486"/>
        <v>3.4956166837912863</v>
      </c>
      <c r="G15859" s="26">
        <f t="shared" si="1484"/>
        <v>4.291088342023604E-5</v>
      </c>
      <c r="H15859" s="27">
        <f>SUM($G$11:G15859)</f>
        <v>0.4257415911421471</v>
      </c>
      <c r="I15859" s="26" t="str">
        <f t="shared" si="1482"/>
        <v/>
      </c>
      <c r="J15859" s="20" t="str">
        <f t="shared" si="1487"/>
        <v/>
      </c>
    </row>
    <row r="15860" spans="3:10" x14ac:dyDescent="0.25">
      <c r="C15860" s="7">
        <v>15849</v>
      </c>
      <c r="D15860" s="8">
        <f t="shared" si="1485"/>
        <v>21.378687749999983</v>
      </c>
      <c r="E15860" s="8">
        <f t="shared" si="1483"/>
        <v>81.626312249999998</v>
      </c>
      <c r="F15860" s="19">
        <f t="shared" si="1486"/>
        <v>3.4951957026753151</v>
      </c>
      <c r="G15860" s="26">
        <f t="shared" si="1484"/>
        <v>4.2916051849453246E-5</v>
      </c>
      <c r="H15860" s="27">
        <f>SUM($G$11:G15860)</f>
        <v>0.42578450719399658</v>
      </c>
      <c r="I15860" s="26" t="str">
        <f t="shared" si="1482"/>
        <v/>
      </c>
      <c r="J15860" s="20" t="str">
        <f t="shared" si="1487"/>
        <v/>
      </c>
    </row>
    <row r="15861" spans="3:10" x14ac:dyDescent="0.25">
      <c r="C15861" s="7">
        <v>15850</v>
      </c>
      <c r="D15861" s="8">
        <f t="shared" si="1485"/>
        <v>21.373537499999983</v>
      </c>
      <c r="E15861" s="8">
        <f t="shared" si="1483"/>
        <v>81.631462499999998</v>
      </c>
      <c r="F15861" s="19">
        <f t="shared" si="1486"/>
        <v>3.494774670847892</v>
      </c>
      <c r="G15861" s="26">
        <f t="shared" si="1484"/>
        <v>4.2921222146664871E-5</v>
      </c>
      <c r="H15861" s="27">
        <f>SUM($G$11:G15861)</f>
        <v>0.42582742841614324</v>
      </c>
      <c r="I15861" s="26" t="str">
        <f t="shared" si="1482"/>
        <v/>
      </c>
      <c r="J15861" s="20" t="str">
        <f t="shared" si="1487"/>
        <v/>
      </c>
    </row>
    <row r="15862" spans="3:10" x14ac:dyDescent="0.25">
      <c r="C15862" s="7">
        <v>15851</v>
      </c>
      <c r="D15862" s="8">
        <f t="shared" si="1485"/>
        <v>21.368387249999969</v>
      </c>
      <c r="E15862" s="8">
        <f t="shared" si="1483"/>
        <v>81.636612750000012</v>
      </c>
      <c r="F15862" s="19">
        <f t="shared" si="1486"/>
        <v>3.4943535882906844</v>
      </c>
      <c r="G15862" s="26">
        <f t="shared" si="1484"/>
        <v>4.2926394312996455E-5</v>
      </c>
      <c r="H15862" s="27">
        <f>SUM($G$11:G15862)</f>
        <v>0.42587035481045621</v>
      </c>
      <c r="I15862" s="26" t="str">
        <f t="shared" si="1482"/>
        <v/>
      </c>
      <c r="J15862" s="20" t="str">
        <f t="shared" si="1487"/>
        <v/>
      </c>
    </row>
    <row r="15863" spans="3:10" x14ac:dyDescent="0.25">
      <c r="C15863" s="7">
        <v>15852</v>
      </c>
      <c r="D15863" s="8">
        <f t="shared" si="1485"/>
        <v>21.363236999999984</v>
      </c>
      <c r="E15863" s="8">
        <f t="shared" si="1483"/>
        <v>81.641762999999997</v>
      </c>
      <c r="F15863" s="19">
        <f t="shared" si="1486"/>
        <v>3.4939324549853552</v>
      </c>
      <c r="G15863" s="26">
        <f t="shared" si="1484"/>
        <v>4.293156834957438E-5</v>
      </c>
      <c r="H15863" s="27">
        <f>SUM($G$11:G15863)</f>
        <v>0.42591328637880577</v>
      </c>
      <c r="I15863" s="26" t="str">
        <f t="shared" si="1482"/>
        <v/>
      </c>
      <c r="J15863" s="20" t="str">
        <f t="shared" si="1487"/>
        <v/>
      </c>
    </row>
    <row r="15864" spans="3:10" x14ac:dyDescent="0.25">
      <c r="C15864" s="7">
        <v>15853</v>
      </c>
      <c r="D15864" s="8">
        <f t="shared" si="1485"/>
        <v>21.358086749999984</v>
      </c>
      <c r="E15864" s="8">
        <f t="shared" si="1483"/>
        <v>81.646913249999997</v>
      </c>
      <c r="F15864" s="19">
        <f t="shared" si="1486"/>
        <v>3.4935112709135474</v>
      </c>
      <c r="G15864" s="26">
        <f t="shared" si="1484"/>
        <v>4.2936744257526109E-5</v>
      </c>
      <c r="H15864" s="27">
        <f>SUM($G$11:G15864)</f>
        <v>0.4259562231230633</v>
      </c>
      <c r="I15864" s="26" t="str">
        <f t="shared" si="1482"/>
        <v/>
      </c>
      <c r="J15864" s="20" t="str">
        <f t="shared" si="1487"/>
        <v/>
      </c>
    </row>
    <row r="15865" spans="3:10" x14ac:dyDescent="0.25">
      <c r="C15865" s="7">
        <v>15854</v>
      </c>
      <c r="D15865" s="8">
        <f t="shared" si="1485"/>
        <v>21.35293649999997</v>
      </c>
      <c r="E15865" s="8">
        <f t="shared" si="1483"/>
        <v>81.652063500000011</v>
      </c>
      <c r="F15865" s="19">
        <f t="shared" si="1486"/>
        <v>3.4930900360568984</v>
      </c>
      <c r="G15865" s="26">
        <f t="shared" si="1484"/>
        <v>4.2941922037979971E-5</v>
      </c>
      <c r="H15865" s="27">
        <f>SUM($G$11:G15865)</f>
        <v>0.42599916504510127</v>
      </c>
      <c r="I15865" s="26" t="str">
        <f t="shared" si="1482"/>
        <v/>
      </c>
      <c r="J15865" s="20" t="str">
        <f t="shared" si="1487"/>
        <v/>
      </c>
    </row>
    <row r="15866" spans="3:10" x14ac:dyDescent="0.25">
      <c r="C15866" s="7">
        <v>15855</v>
      </c>
      <c r="D15866" s="8">
        <f t="shared" si="1485"/>
        <v>21.347786249999984</v>
      </c>
      <c r="E15866" s="8">
        <f t="shared" si="1483"/>
        <v>81.657213749999997</v>
      </c>
      <c r="F15866" s="19">
        <f t="shared" si="1486"/>
        <v>3.4926687503970357</v>
      </c>
      <c r="G15866" s="26">
        <f t="shared" si="1484"/>
        <v>4.2947101692065258E-5</v>
      </c>
      <c r="H15866" s="27">
        <f>SUM($G$11:G15866)</f>
        <v>0.42604211214679333</v>
      </c>
      <c r="I15866" s="26" t="str">
        <f t="shared" si="1482"/>
        <v/>
      </c>
      <c r="J15866" s="20" t="str">
        <f t="shared" si="1487"/>
        <v/>
      </c>
    </row>
    <row r="15867" spans="3:10" x14ac:dyDescent="0.25">
      <c r="C15867" s="7">
        <v>15856</v>
      </c>
      <c r="D15867" s="8">
        <f t="shared" si="1485"/>
        <v>21.342635999999985</v>
      </c>
      <c r="E15867" s="8">
        <f t="shared" si="1483"/>
        <v>81.662363999999997</v>
      </c>
      <c r="F15867" s="19">
        <f t="shared" si="1486"/>
        <v>3.4922474139155706</v>
      </c>
      <c r="G15867" s="26">
        <f t="shared" si="1484"/>
        <v>4.2952283220912256E-5</v>
      </c>
      <c r="H15867" s="27">
        <f>SUM($G$11:G15867)</f>
        <v>0.42608506443001426</v>
      </c>
      <c r="I15867" s="26" t="str">
        <f t="shared" si="1482"/>
        <v/>
      </c>
      <c r="J15867" s="20" t="str">
        <f t="shared" si="1487"/>
        <v/>
      </c>
    </row>
    <row r="15868" spans="3:10" x14ac:dyDescent="0.25">
      <c r="C15868" s="7">
        <v>15857</v>
      </c>
      <c r="D15868" s="8">
        <f t="shared" si="1485"/>
        <v>21.337485749999999</v>
      </c>
      <c r="E15868" s="8">
        <f t="shared" si="1483"/>
        <v>81.667514249999982</v>
      </c>
      <c r="F15868" s="19">
        <f t="shared" si="1486"/>
        <v>3.4918260265941083</v>
      </c>
      <c r="G15868" s="26">
        <f t="shared" si="1484"/>
        <v>4.2957466625652156E-5</v>
      </c>
      <c r="H15868" s="27">
        <f>SUM($G$11:G15868)</f>
        <v>0.4261280218966399</v>
      </c>
      <c r="I15868" s="26" t="str">
        <f t="shared" si="1482"/>
        <v/>
      </c>
      <c r="J15868" s="20" t="str">
        <f t="shared" si="1487"/>
        <v/>
      </c>
    </row>
    <row r="15869" spans="3:10" x14ac:dyDescent="0.25">
      <c r="C15869" s="7">
        <v>15858</v>
      </c>
      <c r="D15869" s="8">
        <f t="shared" si="1485"/>
        <v>21.332335499999985</v>
      </c>
      <c r="E15869" s="8">
        <f t="shared" si="1483"/>
        <v>81.672664499999996</v>
      </c>
      <c r="F15869" s="19">
        <f t="shared" si="1486"/>
        <v>3.4914045884142375</v>
      </c>
      <c r="G15869" s="26">
        <f t="shared" si="1484"/>
        <v>4.2962651907417168E-5</v>
      </c>
      <c r="H15869" s="27">
        <f>SUM($G$11:G15869)</f>
        <v>0.42617098454854729</v>
      </c>
      <c r="I15869" s="26" t="str">
        <f t="shared" si="1482"/>
        <v/>
      </c>
      <c r="J15869" s="20" t="str">
        <f t="shared" si="1487"/>
        <v/>
      </c>
    </row>
    <row r="15870" spans="3:10" x14ac:dyDescent="0.25">
      <c r="C15870" s="7">
        <v>15859</v>
      </c>
      <c r="D15870" s="8">
        <f t="shared" si="1485"/>
        <v>21.327185249999985</v>
      </c>
      <c r="E15870" s="8">
        <f t="shared" si="1483"/>
        <v>81.677814749999996</v>
      </c>
      <c r="F15870" s="19">
        <f t="shared" si="1486"/>
        <v>3.4909830993575421</v>
      </c>
      <c r="G15870" s="26">
        <f t="shared" si="1484"/>
        <v>4.2967839067340379E-5</v>
      </c>
      <c r="H15870" s="27">
        <f>SUM($G$11:G15870)</f>
        <v>0.42621395238761461</v>
      </c>
      <c r="I15870" s="26" t="str">
        <f t="shared" si="1482"/>
        <v/>
      </c>
      <c r="J15870" s="20" t="str">
        <f t="shared" si="1487"/>
        <v/>
      </c>
    </row>
    <row r="15871" spans="3:10" x14ac:dyDescent="0.25">
      <c r="C15871" s="7">
        <v>15860</v>
      </c>
      <c r="D15871" s="8">
        <f t="shared" si="1485"/>
        <v>21.322034999999985</v>
      </c>
      <c r="E15871" s="8">
        <f t="shared" si="1483"/>
        <v>81.682964999999996</v>
      </c>
      <c r="F15871" s="19">
        <f t="shared" si="1486"/>
        <v>3.4905615594055912</v>
      </c>
      <c r="G15871" s="26">
        <f t="shared" si="1484"/>
        <v>4.2973028106555877E-5</v>
      </c>
      <c r="H15871" s="27">
        <f>SUM($G$11:G15871)</f>
        <v>0.42625692541572119</v>
      </c>
      <c r="I15871" s="26" t="str">
        <f t="shared" si="1482"/>
        <v/>
      </c>
      <c r="J15871" s="20" t="str">
        <f t="shared" si="1487"/>
        <v/>
      </c>
    </row>
    <row r="15872" spans="3:10" x14ac:dyDescent="0.25">
      <c r="C15872" s="7">
        <v>15861</v>
      </c>
      <c r="D15872" s="8">
        <f t="shared" si="1485"/>
        <v>21.316884749999986</v>
      </c>
      <c r="E15872" s="8">
        <f t="shared" si="1483"/>
        <v>81.688115249999996</v>
      </c>
      <c r="F15872" s="19">
        <f t="shared" si="1486"/>
        <v>3.4901399685399426</v>
      </c>
      <c r="G15872" s="26">
        <f t="shared" si="1484"/>
        <v>4.2978219026198729E-5</v>
      </c>
      <c r="H15872" s="27">
        <f>SUM($G$11:G15872)</f>
        <v>0.4262999036347474</v>
      </c>
      <c r="I15872" s="26" t="str">
        <f t="shared" si="1482"/>
        <v/>
      </c>
      <c r="J15872" s="20" t="str">
        <f t="shared" si="1487"/>
        <v/>
      </c>
    </row>
    <row r="15873" spans="3:10" x14ac:dyDescent="0.25">
      <c r="C15873" s="7">
        <v>15862</v>
      </c>
      <c r="D15873" s="8">
        <f t="shared" si="1485"/>
        <v>21.311734499999986</v>
      </c>
      <c r="E15873" s="8">
        <f t="shared" si="1483"/>
        <v>81.693265499999995</v>
      </c>
      <c r="F15873" s="19">
        <f t="shared" si="1486"/>
        <v>3.4897183267421443</v>
      </c>
      <c r="G15873" s="26">
        <f t="shared" si="1484"/>
        <v>4.298341182740492E-5</v>
      </c>
      <c r="H15873" s="27">
        <f>SUM($G$11:G15873)</f>
        <v>0.4263428870465748</v>
      </c>
      <c r="I15873" s="26" t="str">
        <f t="shared" si="1482"/>
        <v/>
      </c>
      <c r="J15873" s="20" t="str">
        <f t="shared" si="1487"/>
        <v/>
      </c>
    </row>
    <row r="15874" spans="3:10" x14ac:dyDescent="0.25">
      <c r="C15874" s="7">
        <v>15863</v>
      </c>
      <c r="D15874" s="8">
        <f t="shared" si="1485"/>
        <v>21.306584249999986</v>
      </c>
      <c r="E15874" s="8">
        <f t="shared" si="1483"/>
        <v>81.698415749999995</v>
      </c>
      <c r="F15874" s="19">
        <f t="shared" si="1486"/>
        <v>3.4892966339937326</v>
      </c>
      <c r="G15874" s="26">
        <f t="shared" si="1484"/>
        <v>4.2988606511311418E-5</v>
      </c>
      <c r="H15874" s="27">
        <f>SUM($G$11:G15874)</f>
        <v>0.42638587565308611</v>
      </c>
      <c r="I15874" s="26" t="str">
        <f t="shared" si="1482"/>
        <v/>
      </c>
      <c r="J15874" s="20" t="str">
        <f t="shared" si="1487"/>
        <v/>
      </c>
    </row>
    <row r="15875" spans="3:10" x14ac:dyDescent="0.25">
      <c r="C15875" s="7">
        <v>15864</v>
      </c>
      <c r="D15875" s="8">
        <f t="shared" si="1485"/>
        <v>21.301433999999986</v>
      </c>
      <c r="E15875" s="8">
        <f t="shared" si="1483"/>
        <v>81.703565999999995</v>
      </c>
      <c r="F15875" s="19">
        <f t="shared" si="1486"/>
        <v>3.4888748902762323</v>
      </c>
      <c r="G15875" s="26">
        <f t="shared" si="1484"/>
        <v>4.2993803079056156E-5</v>
      </c>
      <c r="H15875" s="27">
        <f>SUM($G$11:G15875)</f>
        <v>0.42642886945616515</v>
      </c>
      <c r="I15875" s="26" t="str">
        <f t="shared" si="1482"/>
        <v/>
      </c>
      <c r="J15875" s="20" t="str">
        <f t="shared" si="1487"/>
        <v/>
      </c>
    </row>
    <row r="15876" spans="3:10" x14ac:dyDescent="0.25">
      <c r="C15876" s="7">
        <v>15865</v>
      </c>
      <c r="D15876" s="8">
        <f t="shared" si="1485"/>
        <v>21.296283749999986</v>
      </c>
      <c r="E15876" s="8">
        <f t="shared" si="1483"/>
        <v>81.708716249999995</v>
      </c>
      <c r="F15876" s="19">
        <f t="shared" si="1486"/>
        <v>3.4884530955711575</v>
      </c>
      <c r="G15876" s="26">
        <f t="shared" si="1484"/>
        <v>4.299900153177802E-5</v>
      </c>
      <c r="H15876" s="27">
        <f>SUM($G$11:G15876)</f>
        <v>0.42647186845769691</v>
      </c>
      <c r="I15876" s="26" t="str">
        <f t="shared" si="1482"/>
        <v/>
      </c>
      <c r="J15876" s="20" t="str">
        <f t="shared" si="1487"/>
        <v/>
      </c>
    </row>
    <row r="15877" spans="3:10" x14ac:dyDescent="0.25">
      <c r="C15877" s="7">
        <v>15866</v>
      </c>
      <c r="D15877" s="8">
        <f t="shared" si="1485"/>
        <v>21.291133499999987</v>
      </c>
      <c r="E15877" s="8">
        <f t="shared" si="1483"/>
        <v>81.713866499999995</v>
      </c>
      <c r="F15877" s="19">
        <f t="shared" si="1486"/>
        <v>3.4880312498600112</v>
      </c>
      <c r="G15877" s="26">
        <f t="shared" si="1484"/>
        <v>4.3004201870616865E-5</v>
      </c>
      <c r="H15877" s="27">
        <f>SUM($G$11:G15877)</f>
        <v>0.42651487265956756</v>
      </c>
      <c r="I15877" s="26" t="str">
        <f t="shared" si="1482"/>
        <v/>
      </c>
      <c r="J15877" s="20" t="str">
        <f t="shared" si="1487"/>
        <v/>
      </c>
    </row>
    <row r="15878" spans="3:10" x14ac:dyDescent="0.25">
      <c r="C15878" s="7">
        <v>15867</v>
      </c>
      <c r="D15878" s="8">
        <f t="shared" si="1485"/>
        <v>21.285983249999973</v>
      </c>
      <c r="E15878" s="8">
        <f t="shared" si="1483"/>
        <v>81.719016750000009</v>
      </c>
      <c r="F15878" s="19">
        <f t="shared" si="1486"/>
        <v>3.4876093531242836</v>
      </c>
      <c r="G15878" s="26">
        <f t="shared" si="1484"/>
        <v>4.300940409671353E-5</v>
      </c>
      <c r="H15878" s="27">
        <f>SUM($G$11:G15878)</f>
        <v>0.4265578820636643</v>
      </c>
      <c r="I15878" s="26" t="str">
        <f t="shared" si="1482"/>
        <v/>
      </c>
      <c r="J15878" s="20" t="str">
        <f t="shared" si="1487"/>
        <v/>
      </c>
    </row>
    <row r="15879" spans="3:10" x14ac:dyDescent="0.25">
      <c r="C15879" s="7">
        <v>15868</v>
      </c>
      <c r="D15879" s="8">
        <f t="shared" si="1485"/>
        <v>21.280832999999987</v>
      </c>
      <c r="E15879" s="8">
        <f t="shared" si="1483"/>
        <v>81.724166999999994</v>
      </c>
      <c r="F15879" s="19">
        <f t="shared" si="1486"/>
        <v>3.4871874053454586</v>
      </c>
      <c r="G15879" s="26">
        <f t="shared" si="1484"/>
        <v>4.3014608211209747E-5</v>
      </c>
      <c r="H15879" s="27">
        <f>SUM($G$11:G15879)</f>
        <v>0.42660089667187551</v>
      </c>
      <c r="I15879" s="26" t="str">
        <f t="shared" si="1482"/>
        <v/>
      </c>
      <c r="J15879" s="20" t="str">
        <f t="shared" si="1487"/>
        <v/>
      </c>
    </row>
    <row r="15880" spans="3:10" x14ac:dyDescent="0.25">
      <c r="C15880" s="7">
        <v>15869</v>
      </c>
      <c r="D15880" s="8">
        <f t="shared" si="1485"/>
        <v>21.275682749999987</v>
      </c>
      <c r="E15880" s="8">
        <f t="shared" si="1483"/>
        <v>81.729317249999994</v>
      </c>
      <c r="F15880" s="19">
        <f t="shared" si="1486"/>
        <v>3.4867654065050022</v>
      </c>
      <c r="G15880" s="26">
        <f t="shared" si="1484"/>
        <v>4.301981421524832E-5</v>
      </c>
      <c r="H15880" s="27">
        <f>SUM($G$11:G15880)</f>
        <v>0.42664391648609074</v>
      </c>
      <c r="I15880" s="26" t="str">
        <f t="shared" si="1482"/>
        <v/>
      </c>
      <c r="J15880" s="20" t="str">
        <f t="shared" si="1487"/>
        <v/>
      </c>
    </row>
    <row r="15881" spans="3:10" x14ac:dyDescent="0.25">
      <c r="C15881" s="7">
        <v>15870</v>
      </c>
      <c r="D15881" s="8">
        <f t="shared" si="1485"/>
        <v>21.270532499999973</v>
      </c>
      <c r="E15881" s="8">
        <f t="shared" si="1483"/>
        <v>81.734467500000008</v>
      </c>
      <c r="F15881" s="19">
        <f t="shared" si="1486"/>
        <v>3.486343356584372</v>
      </c>
      <c r="G15881" s="26">
        <f t="shared" si="1484"/>
        <v>4.3025022109972973E-5</v>
      </c>
      <c r="H15881" s="27">
        <f>SUM($G$11:G15881)</f>
        <v>0.42668694150820069</v>
      </c>
      <c r="I15881" s="26" t="str">
        <f t="shared" si="1482"/>
        <v/>
      </c>
      <c r="J15881" s="20" t="str">
        <f t="shared" si="1487"/>
        <v/>
      </c>
    </row>
    <row r="15882" spans="3:10" x14ac:dyDescent="0.25">
      <c r="C15882" s="7">
        <v>15871</v>
      </c>
      <c r="D15882" s="8">
        <f t="shared" si="1485"/>
        <v>21.265382249999988</v>
      </c>
      <c r="E15882" s="8">
        <f t="shared" si="1483"/>
        <v>81.739617749999994</v>
      </c>
      <c r="F15882" s="19">
        <f t="shared" si="1486"/>
        <v>3.4859212555650183</v>
      </c>
      <c r="G15882" s="26">
        <f t="shared" si="1484"/>
        <v>4.3030231896528347E-5</v>
      </c>
      <c r="H15882" s="27">
        <f>SUM($G$11:G15882)</f>
        <v>0.42672997174009719</v>
      </c>
      <c r="I15882" s="26" t="str">
        <f t="shared" si="1482"/>
        <v/>
      </c>
      <c r="J15882" s="20" t="str">
        <f t="shared" si="1487"/>
        <v/>
      </c>
    </row>
    <row r="15883" spans="3:10" x14ac:dyDescent="0.25">
      <c r="C15883" s="7">
        <v>15872</v>
      </c>
      <c r="D15883" s="8">
        <f t="shared" si="1485"/>
        <v>21.260231999999988</v>
      </c>
      <c r="E15883" s="8">
        <f t="shared" si="1483"/>
        <v>81.744767999999993</v>
      </c>
      <c r="F15883" s="19">
        <f t="shared" si="1486"/>
        <v>3.4854991034283733</v>
      </c>
      <c r="G15883" s="26">
        <f t="shared" si="1484"/>
        <v>4.3035443576060144E-5</v>
      </c>
      <c r="H15883" s="27">
        <f>SUM($G$11:G15883)</f>
        <v>0.42677300718367323</v>
      </c>
      <c r="I15883" s="26" t="str">
        <f t="shared" ref="I15883:I15946" si="1488">IF($H$7&gt;=H15883,F15883,"")</f>
        <v/>
      </c>
      <c r="J15883" s="20" t="str">
        <f t="shared" si="1487"/>
        <v/>
      </c>
    </row>
    <row r="15884" spans="3:10" x14ac:dyDescent="0.25">
      <c r="C15884" s="7">
        <v>15873</v>
      </c>
      <c r="D15884" s="8">
        <f t="shared" si="1485"/>
        <v>21.255081749999974</v>
      </c>
      <c r="E15884" s="8">
        <f t="shared" ref="E15884:E15947" si="1489">C15884*$D$3*9.81*$D$8</f>
        <v>81.749918250000007</v>
      </c>
      <c r="F15884" s="19">
        <f t="shared" si="1486"/>
        <v>3.4850769001558608</v>
      </c>
      <c r="G15884" s="26">
        <f t="shared" ref="G15884:G15947" si="1490">$D$8/F15884</f>
        <v>4.3040657149715017E-5</v>
      </c>
      <c r="H15884" s="27">
        <f>SUM($G$11:G15884)</f>
        <v>0.42681604784082294</v>
      </c>
      <c r="I15884" s="26" t="str">
        <f t="shared" si="1488"/>
        <v/>
      </c>
      <c r="J15884" s="20" t="str">
        <f t="shared" si="1487"/>
        <v/>
      </c>
    </row>
    <row r="15885" spans="3:10" x14ac:dyDescent="0.25">
      <c r="C15885" s="7">
        <v>15874</v>
      </c>
      <c r="D15885" s="8">
        <f t="shared" ref="D15885:D15948" si="1491">$D$11-E15885</f>
        <v>21.249931499999988</v>
      </c>
      <c r="E15885" s="8">
        <f t="shared" si="1489"/>
        <v>81.755068499999993</v>
      </c>
      <c r="F15885" s="19">
        <f t="shared" ref="F15885:F15948" si="1492">SQRT(2*D15885/$D$3)</f>
        <v>3.4846546457288983</v>
      </c>
      <c r="G15885" s="26">
        <f t="shared" si="1490"/>
        <v>4.3045872618640499E-5</v>
      </c>
      <c r="H15885" s="27">
        <f>SUM($G$11:G15885)</f>
        <v>0.42685909371344161</v>
      </c>
      <c r="I15885" s="26" t="str">
        <f t="shared" si="1488"/>
        <v/>
      </c>
      <c r="J15885" s="20" t="str">
        <f t="shared" ref="J15885:J15948" si="1493">IF(I15885="","",H15885)</f>
        <v/>
      </c>
    </row>
    <row r="15886" spans="3:10" x14ac:dyDescent="0.25">
      <c r="C15886" s="7">
        <v>15875</v>
      </c>
      <c r="D15886" s="8">
        <f t="shared" si="1491"/>
        <v>21.244781249999988</v>
      </c>
      <c r="E15886" s="8">
        <f t="shared" si="1489"/>
        <v>81.760218749999993</v>
      </c>
      <c r="F15886" s="19">
        <f t="shared" si="1492"/>
        <v>3.4842323401288833</v>
      </c>
      <c r="G15886" s="26">
        <f t="shared" si="1490"/>
        <v>4.3051089983985227E-5</v>
      </c>
      <c r="H15886" s="27">
        <f>SUM($G$11:G15886)</f>
        <v>0.42690214480342559</v>
      </c>
      <c r="I15886" s="26" t="str">
        <f t="shared" si="1488"/>
        <v/>
      </c>
      <c r="J15886" s="20" t="str">
        <f t="shared" si="1493"/>
        <v/>
      </c>
    </row>
    <row r="15887" spans="3:10" x14ac:dyDescent="0.25">
      <c r="C15887" s="7">
        <v>15876</v>
      </c>
      <c r="D15887" s="8">
        <f t="shared" si="1491"/>
        <v>21.239630999999974</v>
      </c>
      <c r="E15887" s="8">
        <f t="shared" si="1489"/>
        <v>81.765369000000007</v>
      </c>
      <c r="F15887" s="19">
        <f t="shared" si="1492"/>
        <v>3.4838099833372063</v>
      </c>
      <c r="G15887" s="26">
        <f t="shared" si="1490"/>
        <v>4.3056309246898768E-5</v>
      </c>
      <c r="H15887" s="27">
        <f>SUM($G$11:G15887)</f>
        <v>0.42694520111267248</v>
      </c>
      <c r="I15887" s="26" t="str">
        <f t="shared" si="1488"/>
        <v/>
      </c>
      <c r="J15887" s="20" t="str">
        <f t="shared" si="1493"/>
        <v/>
      </c>
    </row>
    <row r="15888" spans="3:10" x14ac:dyDescent="0.25">
      <c r="C15888" s="7">
        <v>15877</v>
      </c>
      <c r="D15888" s="8">
        <f t="shared" si="1491"/>
        <v>21.234480749999989</v>
      </c>
      <c r="E15888" s="8">
        <f t="shared" si="1489"/>
        <v>81.770519249999992</v>
      </c>
      <c r="F15888" s="19">
        <f t="shared" si="1492"/>
        <v>3.4833875753352501</v>
      </c>
      <c r="G15888" s="26">
        <f t="shared" si="1490"/>
        <v>4.306153040853159E-5</v>
      </c>
      <c r="H15888" s="27">
        <f>SUM($G$11:G15888)</f>
        <v>0.42698826264308098</v>
      </c>
      <c r="I15888" s="26" t="str">
        <f t="shared" si="1488"/>
        <v/>
      </c>
      <c r="J15888" s="20" t="str">
        <f t="shared" si="1493"/>
        <v/>
      </c>
    </row>
    <row r="15889" spans="3:10" x14ac:dyDescent="0.25">
      <c r="C15889" s="7">
        <v>15878</v>
      </c>
      <c r="D15889" s="8">
        <f t="shared" si="1491"/>
        <v>21.229330499999989</v>
      </c>
      <c r="E15889" s="8">
        <f t="shared" si="1489"/>
        <v>81.775669499999992</v>
      </c>
      <c r="F15889" s="19">
        <f t="shared" si="1492"/>
        <v>3.4829651161043795</v>
      </c>
      <c r="G15889" s="26">
        <f t="shared" si="1490"/>
        <v>4.3066753470035242E-5</v>
      </c>
      <c r="H15889" s="27">
        <f>SUM($G$11:G15889)</f>
        <v>0.42703132939655103</v>
      </c>
      <c r="I15889" s="26" t="str">
        <f t="shared" si="1488"/>
        <v/>
      </c>
      <c r="J15889" s="20" t="str">
        <f t="shared" si="1493"/>
        <v/>
      </c>
    </row>
    <row r="15890" spans="3:10" x14ac:dyDescent="0.25">
      <c r="C15890" s="7">
        <v>15879</v>
      </c>
      <c r="D15890" s="8">
        <f t="shared" si="1491"/>
        <v>21.224180249999975</v>
      </c>
      <c r="E15890" s="8">
        <f t="shared" si="1489"/>
        <v>81.780819750000006</v>
      </c>
      <c r="F15890" s="19">
        <f t="shared" si="1492"/>
        <v>3.4825426056259507</v>
      </c>
      <c r="G15890" s="26">
        <f t="shared" si="1490"/>
        <v>4.307197843256222E-5</v>
      </c>
      <c r="H15890" s="27">
        <f>SUM($G$11:G15890)</f>
        <v>0.42707440137498359</v>
      </c>
      <c r="I15890" s="26" t="str">
        <f t="shared" si="1488"/>
        <v/>
      </c>
      <c r="J15890" s="20" t="str">
        <f t="shared" si="1493"/>
        <v/>
      </c>
    </row>
    <row r="15891" spans="3:10" x14ac:dyDescent="0.25">
      <c r="C15891" s="7">
        <v>15880</v>
      </c>
      <c r="D15891" s="8">
        <f t="shared" si="1491"/>
        <v>21.219029999999975</v>
      </c>
      <c r="E15891" s="8">
        <f t="shared" si="1489"/>
        <v>81.785970000000006</v>
      </c>
      <c r="F15891" s="19">
        <f t="shared" si="1492"/>
        <v>3.4821200438813111</v>
      </c>
      <c r="G15891" s="26">
        <f t="shared" si="1490"/>
        <v>4.3077205297265957E-5</v>
      </c>
      <c r="H15891" s="27">
        <f>SUM($G$11:G15891)</f>
        <v>0.42711747858028087</v>
      </c>
      <c r="I15891" s="26" t="str">
        <f t="shared" si="1488"/>
        <v/>
      </c>
      <c r="J15891" s="20" t="str">
        <f t="shared" si="1493"/>
        <v/>
      </c>
    </row>
    <row r="15892" spans="3:10" x14ac:dyDescent="0.25">
      <c r="C15892" s="7">
        <v>15881</v>
      </c>
      <c r="D15892" s="8">
        <f t="shared" si="1491"/>
        <v>21.21387974999999</v>
      </c>
      <c r="E15892" s="8">
        <f t="shared" si="1489"/>
        <v>81.791120249999992</v>
      </c>
      <c r="F15892" s="19">
        <f t="shared" si="1492"/>
        <v>3.4816974308517956</v>
      </c>
      <c r="G15892" s="26">
        <f t="shared" si="1490"/>
        <v>4.3082434065300886E-5</v>
      </c>
      <c r="H15892" s="27">
        <f>SUM($G$11:G15892)</f>
        <v>0.42716056101434619</v>
      </c>
      <c r="I15892" s="26" t="str">
        <f t="shared" si="1488"/>
        <v/>
      </c>
      <c r="J15892" s="20" t="str">
        <f t="shared" si="1493"/>
        <v/>
      </c>
    </row>
    <row r="15893" spans="3:10" x14ac:dyDescent="0.25">
      <c r="C15893" s="7">
        <v>15882</v>
      </c>
      <c r="D15893" s="8">
        <f t="shared" si="1491"/>
        <v>21.20872949999999</v>
      </c>
      <c r="E15893" s="8">
        <f t="shared" si="1489"/>
        <v>81.796270499999991</v>
      </c>
      <c r="F15893" s="19">
        <f t="shared" si="1492"/>
        <v>3.4812747665187236</v>
      </c>
      <c r="G15893" s="26">
        <f t="shared" si="1490"/>
        <v>4.3087664737822481E-5</v>
      </c>
      <c r="H15893" s="27">
        <f>SUM($G$11:G15893)</f>
        <v>0.427203648679084</v>
      </c>
      <c r="I15893" s="26" t="str">
        <f t="shared" si="1488"/>
        <v/>
      </c>
      <c r="J15893" s="20" t="str">
        <f t="shared" si="1493"/>
        <v/>
      </c>
    </row>
    <row r="15894" spans="3:10" x14ac:dyDescent="0.25">
      <c r="C15894" s="7">
        <v>15883</v>
      </c>
      <c r="D15894" s="8">
        <f t="shared" si="1491"/>
        <v>21.203579249999976</v>
      </c>
      <c r="E15894" s="8">
        <f t="shared" si="1489"/>
        <v>81.801420750000005</v>
      </c>
      <c r="F15894" s="19">
        <f t="shared" si="1492"/>
        <v>3.4808520508634069</v>
      </c>
      <c r="G15894" s="26">
        <f t="shared" si="1490"/>
        <v>4.3092897315987125E-5</v>
      </c>
      <c r="H15894" s="27">
        <f>SUM($G$11:G15894)</f>
        <v>0.42724674157639997</v>
      </c>
      <c r="I15894" s="26" t="str">
        <f t="shared" si="1488"/>
        <v/>
      </c>
      <c r="J15894" s="20" t="str">
        <f t="shared" si="1493"/>
        <v/>
      </c>
    </row>
    <row r="15895" spans="3:10" x14ac:dyDescent="0.25">
      <c r="C15895" s="7">
        <v>15884</v>
      </c>
      <c r="D15895" s="8">
        <f t="shared" si="1491"/>
        <v>21.19842899999999</v>
      </c>
      <c r="E15895" s="8">
        <f t="shared" si="1489"/>
        <v>81.806570999999991</v>
      </c>
      <c r="F15895" s="19">
        <f t="shared" si="1492"/>
        <v>3.4804292838671489</v>
      </c>
      <c r="G15895" s="26">
        <f t="shared" si="1490"/>
        <v>4.3098131800952178E-5</v>
      </c>
      <c r="H15895" s="27">
        <f>SUM($G$11:G15895)</f>
        <v>0.42728983970820095</v>
      </c>
      <c r="I15895" s="26" t="str">
        <f t="shared" si="1488"/>
        <v/>
      </c>
      <c r="J15895" s="20" t="str">
        <f t="shared" si="1493"/>
        <v/>
      </c>
    </row>
    <row r="15896" spans="3:10" x14ac:dyDescent="0.25">
      <c r="C15896" s="7">
        <v>15885</v>
      </c>
      <c r="D15896" s="8">
        <f t="shared" si="1491"/>
        <v>21.19327874999999</v>
      </c>
      <c r="E15896" s="8">
        <f t="shared" si="1489"/>
        <v>81.811721249999991</v>
      </c>
      <c r="F15896" s="19">
        <f t="shared" si="1492"/>
        <v>3.4800064655112344</v>
      </c>
      <c r="G15896" s="26">
        <f t="shared" si="1490"/>
        <v>4.3103368193876061E-5</v>
      </c>
      <c r="H15896" s="27">
        <f>SUM($G$11:G15896)</f>
        <v>0.4273329430763948</v>
      </c>
      <c r="I15896" s="26" t="str">
        <f t="shared" si="1488"/>
        <v/>
      </c>
      <c r="J15896" s="20" t="str">
        <f t="shared" si="1493"/>
        <v/>
      </c>
    </row>
    <row r="15897" spans="3:10" x14ac:dyDescent="0.25">
      <c r="C15897" s="7">
        <v>15886</v>
      </c>
      <c r="D15897" s="8">
        <f t="shared" si="1491"/>
        <v>21.188128499999976</v>
      </c>
      <c r="E15897" s="8">
        <f t="shared" si="1489"/>
        <v>81.816871500000005</v>
      </c>
      <c r="F15897" s="19">
        <f t="shared" si="1492"/>
        <v>3.479583595776941</v>
      </c>
      <c r="G15897" s="26">
        <f t="shared" si="1490"/>
        <v>4.3108606495918125E-5</v>
      </c>
      <c r="H15897" s="27">
        <f>SUM($G$11:G15897)</f>
        <v>0.42737605168289072</v>
      </c>
      <c r="I15897" s="26" t="str">
        <f t="shared" si="1488"/>
        <v/>
      </c>
      <c r="J15897" s="20" t="str">
        <f t="shared" si="1493"/>
        <v/>
      </c>
    </row>
    <row r="15898" spans="3:10" x14ac:dyDescent="0.25">
      <c r="C15898" s="7">
        <v>15887</v>
      </c>
      <c r="D15898" s="8">
        <f t="shared" si="1491"/>
        <v>21.182978249999991</v>
      </c>
      <c r="E15898" s="8">
        <f t="shared" si="1489"/>
        <v>81.82202174999999</v>
      </c>
      <c r="F15898" s="19">
        <f t="shared" si="1492"/>
        <v>3.4791606746455379</v>
      </c>
      <c r="G15898" s="26">
        <f t="shared" si="1490"/>
        <v>4.3113846708238677E-5</v>
      </c>
      <c r="H15898" s="27">
        <f>SUM($G$11:G15898)</f>
        <v>0.42741916552959897</v>
      </c>
      <c r="I15898" s="26" t="str">
        <f t="shared" si="1488"/>
        <v/>
      </c>
      <c r="J15898" s="20" t="str">
        <f t="shared" si="1493"/>
        <v/>
      </c>
    </row>
    <row r="15899" spans="3:10" x14ac:dyDescent="0.25">
      <c r="C15899" s="7">
        <v>15888</v>
      </c>
      <c r="D15899" s="8">
        <f t="shared" si="1491"/>
        <v>21.177827999999991</v>
      </c>
      <c r="E15899" s="8">
        <f t="shared" si="1489"/>
        <v>81.82717199999999</v>
      </c>
      <c r="F15899" s="19">
        <f t="shared" si="1492"/>
        <v>3.4787377020982762</v>
      </c>
      <c r="G15899" s="26">
        <f t="shared" si="1490"/>
        <v>4.3119088831999101E-5</v>
      </c>
      <c r="H15899" s="27">
        <f>SUM($G$11:G15899)</f>
        <v>0.42746228461843094</v>
      </c>
      <c r="I15899" s="26" t="str">
        <f t="shared" si="1488"/>
        <v/>
      </c>
      <c r="J15899" s="20" t="str">
        <f t="shared" si="1493"/>
        <v/>
      </c>
    </row>
    <row r="15900" spans="3:10" x14ac:dyDescent="0.25">
      <c r="C15900" s="7">
        <v>15889</v>
      </c>
      <c r="D15900" s="8">
        <f t="shared" si="1491"/>
        <v>21.172677749999977</v>
      </c>
      <c r="E15900" s="8">
        <f t="shared" si="1489"/>
        <v>81.832322250000004</v>
      </c>
      <c r="F15900" s="19">
        <f t="shared" si="1492"/>
        <v>3.4783146781163987</v>
      </c>
      <c r="G15900" s="26">
        <f t="shared" si="1490"/>
        <v>4.3124332868361708E-5</v>
      </c>
      <c r="H15900" s="27">
        <f>SUM($G$11:G15900)</f>
        <v>0.42750540895129929</v>
      </c>
      <c r="I15900" s="26" t="str">
        <f t="shared" si="1488"/>
        <v/>
      </c>
      <c r="J15900" s="20" t="str">
        <f t="shared" si="1493"/>
        <v/>
      </c>
    </row>
    <row r="15901" spans="3:10" x14ac:dyDescent="0.25">
      <c r="C15901" s="7">
        <v>15890</v>
      </c>
      <c r="D15901" s="8">
        <f t="shared" si="1491"/>
        <v>21.167527499999991</v>
      </c>
      <c r="E15901" s="8">
        <f t="shared" si="1489"/>
        <v>81.83747249999999</v>
      </c>
      <c r="F15901" s="19">
        <f t="shared" si="1492"/>
        <v>3.4778916026811406</v>
      </c>
      <c r="G15901" s="26">
        <f t="shared" si="1490"/>
        <v>4.3129578818489774E-5</v>
      </c>
      <c r="H15901" s="27">
        <f>SUM($G$11:G15901)</f>
        <v>0.42754853853011776</v>
      </c>
      <c r="I15901" s="26" t="str">
        <f t="shared" si="1488"/>
        <v/>
      </c>
      <c r="J15901" s="20" t="str">
        <f t="shared" si="1493"/>
        <v/>
      </c>
    </row>
    <row r="15902" spans="3:10" x14ac:dyDescent="0.25">
      <c r="C15902" s="7">
        <v>15891</v>
      </c>
      <c r="D15902" s="8">
        <f t="shared" si="1491"/>
        <v>21.162377249999992</v>
      </c>
      <c r="E15902" s="8">
        <f t="shared" si="1489"/>
        <v>81.84262274999999</v>
      </c>
      <c r="F15902" s="19">
        <f t="shared" si="1492"/>
        <v>3.4774684757737195</v>
      </c>
      <c r="G15902" s="26">
        <f t="shared" si="1490"/>
        <v>4.3134826683547643E-5</v>
      </c>
      <c r="H15902" s="27">
        <f>SUM($G$11:G15902)</f>
        <v>0.42759167335680132</v>
      </c>
      <c r="I15902" s="26" t="str">
        <f t="shared" si="1488"/>
        <v/>
      </c>
      <c r="J15902" s="20" t="str">
        <f t="shared" si="1493"/>
        <v/>
      </c>
    </row>
    <row r="15903" spans="3:10" x14ac:dyDescent="0.25">
      <c r="C15903" s="7">
        <v>15892</v>
      </c>
      <c r="D15903" s="8">
        <f t="shared" si="1491"/>
        <v>21.157226999999978</v>
      </c>
      <c r="E15903" s="8">
        <f t="shared" si="1489"/>
        <v>81.847773000000004</v>
      </c>
      <c r="F15903" s="19">
        <f t="shared" si="1492"/>
        <v>3.477045297375343</v>
      </c>
      <c r="G15903" s="26">
        <f t="shared" si="1490"/>
        <v>4.3140076464700616E-5</v>
      </c>
      <c r="H15903" s="27">
        <f>SUM($G$11:G15903)</f>
        <v>0.42763481343326604</v>
      </c>
      <c r="I15903" s="26" t="str">
        <f t="shared" si="1488"/>
        <v/>
      </c>
      <c r="J15903" s="20" t="str">
        <f t="shared" si="1493"/>
        <v/>
      </c>
    </row>
    <row r="15904" spans="3:10" x14ac:dyDescent="0.25">
      <c r="C15904" s="7">
        <v>15893</v>
      </c>
      <c r="D15904" s="8">
        <f t="shared" si="1491"/>
        <v>21.152076749999978</v>
      </c>
      <c r="E15904" s="8">
        <f t="shared" si="1489"/>
        <v>81.852923250000003</v>
      </c>
      <c r="F15904" s="19">
        <f t="shared" si="1492"/>
        <v>3.4766220674672113</v>
      </c>
      <c r="G15904" s="26">
        <f t="shared" si="1490"/>
        <v>4.3145328163114949E-5</v>
      </c>
      <c r="H15904" s="27">
        <f>SUM($G$11:G15904)</f>
        <v>0.42767795876142917</v>
      </c>
      <c r="I15904" s="26" t="str">
        <f t="shared" si="1488"/>
        <v/>
      </c>
      <c r="J15904" s="20" t="str">
        <f t="shared" si="1493"/>
        <v/>
      </c>
    </row>
    <row r="15905" spans="3:10" x14ac:dyDescent="0.25">
      <c r="C15905" s="7">
        <v>15894</v>
      </c>
      <c r="D15905" s="8">
        <f t="shared" si="1491"/>
        <v>21.146926499999992</v>
      </c>
      <c r="E15905" s="8">
        <f t="shared" si="1489"/>
        <v>81.858073499999989</v>
      </c>
      <c r="F15905" s="19">
        <f t="shared" si="1492"/>
        <v>3.4761987860305106</v>
      </c>
      <c r="G15905" s="26">
        <f t="shared" si="1490"/>
        <v>4.315058177995792E-5</v>
      </c>
      <c r="H15905" s="27">
        <f>SUM($G$11:G15905)</f>
        <v>0.42772110934320912</v>
      </c>
      <c r="I15905" s="26" t="str">
        <f t="shared" si="1488"/>
        <v/>
      </c>
      <c r="J15905" s="20" t="str">
        <f t="shared" si="1493"/>
        <v/>
      </c>
    </row>
    <row r="15906" spans="3:10" x14ac:dyDescent="0.25">
      <c r="C15906" s="7">
        <v>15895</v>
      </c>
      <c r="D15906" s="8">
        <f t="shared" si="1491"/>
        <v>21.141776249999978</v>
      </c>
      <c r="E15906" s="8">
        <f t="shared" si="1489"/>
        <v>81.863223750000003</v>
      </c>
      <c r="F15906" s="19">
        <f t="shared" si="1492"/>
        <v>3.4757754530464116</v>
      </c>
      <c r="G15906" s="26">
        <f t="shared" si="1490"/>
        <v>4.3155837316397854E-5</v>
      </c>
      <c r="H15906" s="27">
        <f>SUM($G$11:G15906)</f>
        <v>0.42776426518052552</v>
      </c>
      <c r="I15906" s="26" t="str">
        <f t="shared" si="1488"/>
        <v/>
      </c>
      <c r="J15906" s="20" t="str">
        <f t="shared" si="1493"/>
        <v/>
      </c>
    </row>
    <row r="15907" spans="3:10" x14ac:dyDescent="0.25">
      <c r="C15907" s="7">
        <v>15896</v>
      </c>
      <c r="D15907" s="8">
        <f t="shared" si="1491"/>
        <v>21.136625999999978</v>
      </c>
      <c r="E15907" s="8">
        <f t="shared" si="1489"/>
        <v>81.868374000000003</v>
      </c>
      <c r="F15907" s="19">
        <f t="shared" si="1492"/>
        <v>3.4753520684960808</v>
      </c>
      <c r="G15907" s="26">
        <f t="shared" si="1490"/>
        <v>4.3161094773603986E-5</v>
      </c>
      <c r="H15907" s="27">
        <f>SUM($G$11:G15907)</f>
        <v>0.42780742627529911</v>
      </c>
      <c r="I15907" s="26" t="str">
        <f t="shared" si="1488"/>
        <v/>
      </c>
      <c r="J15907" s="20" t="str">
        <f t="shared" si="1493"/>
        <v/>
      </c>
    </row>
    <row r="15908" spans="3:10" x14ac:dyDescent="0.25">
      <c r="C15908" s="7">
        <v>15897</v>
      </c>
      <c r="D15908" s="8">
        <f t="shared" si="1491"/>
        <v>21.131475749999993</v>
      </c>
      <c r="E15908" s="8">
        <f t="shared" si="1489"/>
        <v>81.873524249999988</v>
      </c>
      <c r="F15908" s="19">
        <f t="shared" si="1492"/>
        <v>3.4749286323606698</v>
      </c>
      <c r="G15908" s="26">
        <f t="shared" si="1490"/>
        <v>4.3166354152746578E-5</v>
      </c>
      <c r="H15908" s="27">
        <f>SUM($G$11:G15908)</f>
        <v>0.42785059262945185</v>
      </c>
      <c r="I15908" s="26" t="str">
        <f t="shared" si="1488"/>
        <v/>
      </c>
      <c r="J15908" s="20" t="str">
        <f t="shared" si="1493"/>
        <v/>
      </c>
    </row>
    <row r="15909" spans="3:10" x14ac:dyDescent="0.25">
      <c r="C15909" s="7">
        <v>15898</v>
      </c>
      <c r="D15909" s="8">
        <f t="shared" si="1491"/>
        <v>21.126325499999979</v>
      </c>
      <c r="E15909" s="8">
        <f t="shared" si="1489"/>
        <v>81.878674500000002</v>
      </c>
      <c r="F15909" s="19">
        <f t="shared" si="1492"/>
        <v>3.4745051446213155</v>
      </c>
      <c r="G15909" s="26">
        <f t="shared" si="1490"/>
        <v>4.3171615454996947E-5</v>
      </c>
      <c r="H15909" s="27">
        <f>SUM($G$11:G15909)</f>
        <v>0.42789376424490683</v>
      </c>
      <c r="I15909" s="26" t="str">
        <f t="shared" si="1488"/>
        <v/>
      </c>
      <c r="J15909" s="20" t="str">
        <f t="shared" si="1493"/>
        <v/>
      </c>
    </row>
    <row r="15910" spans="3:10" x14ac:dyDescent="0.25">
      <c r="C15910" s="7">
        <v>15899</v>
      </c>
      <c r="D15910" s="8">
        <f t="shared" si="1491"/>
        <v>21.121175249999979</v>
      </c>
      <c r="E15910" s="8">
        <f t="shared" si="1489"/>
        <v>81.883824750000002</v>
      </c>
      <c r="F15910" s="19">
        <f t="shared" si="1492"/>
        <v>3.4740816052591494</v>
      </c>
      <c r="G15910" s="26">
        <f t="shared" si="1490"/>
        <v>4.317687868152732E-5</v>
      </c>
      <c r="H15910" s="27">
        <f>SUM($G$11:G15910)</f>
        <v>0.42793694112358838</v>
      </c>
      <c r="I15910" s="26" t="str">
        <f t="shared" si="1488"/>
        <v/>
      </c>
      <c r="J15910" s="20" t="str">
        <f t="shared" si="1493"/>
        <v/>
      </c>
    </row>
    <row r="15911" spans="3:10" x14ac:dyDescent="0.25">
      <c r="C15911" s="7">
        <v>15900</v>
      </c>
      <c r="D15911" s="8">
        <f t="shared" si="1491"/>
        <v>21.116024999999993</v>
      </c>
      <c r="E15911" s="8">
        <f t="shared" si="1489"/>
        <v>81.888974999999988</v>
      </c>
      <c r="F15911" s="19">
        <f t="shared" si="1492"/>
        <v>3.4736580142552889</v>
      </c>
      <c r="G15911" s="26">
        <f t="shared" si="1490"/>
        <v>4.3182143833510973E-5</v>
      </c>
      <c r="H15911" s="27">
        <f>SUM($G$11:G15911)</f>
        <v>0.42798012326742191</v>
      </c>
      <c r="I15911" s="26" t="str">
        <f t="shared" si="1488"/>
        <v/>
      </c>
      <c r="J15911" s="20" t="str">
        <f t="shared" si="1493"/>
        <v/>
      </c>
    </row>
    <row r="15912" spans="3:10" x14ac:dyDescent="0.25">
      <c r="C15912" s="7">
        <v>15901</v>
      </c>
      <c r="D15912" s="8">
        <f t="shared" si="1491"/>
        <v>21.110874749999979</v>
      </c>
      <c r="E15912" s="8">
        <f t="shared" si="1489"/>
        <v>81.894125250000002</v>
      </c>
      <c r="F15912" s="19">
        <f t="shared" si="1492"/>
        <v>3.4732343715908356</v>
      </c>
      <c r="G15912" s="26">
        <f t="shared" si="1490"/>
        <v>4.3187410912122211E-5</v>
      </c>
      <c r="H15912" s="27">
        <f>SUM($G$11:G15912)</f>
        <v>0.42802331067833405</v>
      </c>
      <c r="I15912" s="26" t="str">
        <f t="shared" si="1488"/>
        <v/>
      </c>
      <c r="J15912" s="20" t="str">
        <f t="shared" si="1493"/>
        <v/>
      </c>
    </row>
    <row r="15913" spans="3:10" x14ac:dyDescent="0.25">
      <c r="C15913" s="7">
        <v>15902</v>
      </c>
      <c r="D15913" s="8">
        <f t="shared" si="1491"/>
        <v>21.10572449999998</v>
      </c>
      <c r="E15913" s="8">
        <f t="shared" si="1489"/>
        <v>81.899275500000002</v>
      </c>
      <c r="F15913" s="19">
        <f t="shared" si="1492"/>
        <v>3.4728106772468879</v>
      </c>
      <c r="G15913" s="26">
        <f t="shared" si="1490"/>
        <v>4.319267991853627E-5</v>
      </c>
      <c r="H15913" s="27">
        <f>SUM($G$11:G15913)</f>
        <v>0.42806650335825258</v>
      </c>
      <c r="I15913" s="26" t="str">
        <f t="shared" si="1488"/>
        <v/>
      </c>
      <c r="J15913" s="20" t="str">
        <f t="shared" si="1493"/>
        <v/>
      </c>
    </row>
    <row r="15914" spans="3:10" x14ac:dyDescent="0.25">
      <c r="C15914" s="7">
        <v>15903</v>
      </c>
      <c r="D15914" s="8">
        <f t="shared" si="1491"/>
        <v>21.100574249999994</v>
      </c>
      <c r="E15914" s="8">
        <f t="shared" si="1489"/>
        <v>81.904425749999987</v>
      </c>
      <c r="F15914" s="19">
        <f t="shared" si="1492"/>
        <v>3.4723869312045275</v>
      </c>
      <c r="G15914" s="26">
        <f t="shared" si="1490"/>
        <v>4.319795085392942E-5</v>
      </c>
      <c r="H15914" s="27">
        <f>SUM($G$11:G15914)</f>
        <v>0.42810970130910653</v>
      </c>
      <c r="I15914" s="26" t="str">
        <f t="shared" si="1488"/>
        <v/>
      </c>
      <c r="J15914" s="20" t="str">
        <f t="shared" si="1493"/>
        <v/>
      </c>
    </row>
    <row r="15915" spans="3:10" x14ac:dyDescent="0.25">
      <c r="C15915" s="7">
        <v>15904</v>
      </c>
      <c r="D15915" s="8">
        <f t="shared" si="1491"/>
        <v>21.09542399999998</v>
      </c>
      <c r="E15915" s="8">
        <f t="shared" si="1489"/>
        <v>81.909576000000001</v>
      </c>
      <c r="F15915" s="19">
        <f t="shared" si="1492"/>
        <v>3.4719631334448224</v>
      </c>
      <c r="G15915" s="26">
        <f t="shared" si="1490"/>
        <v>4.3203223719478997E-5</v>
      </c>
      <c r="H15915" s="27">
        <f>SUM($G$11:G15915)</f>
        <v>0.42815290453282601</v>
      </c>
      <c r="I15915" s="26" t="str">
        <f t="shared" si="1488"/>
        <v/>
      </c>
      <c r="J15915" s="20" t="str">
        <f t="shared" si="1493"/>
        <v/>
      </c>
    </row>
    <row r="15916" spans="3:10" x14ac:dyDescent="0.25">
      <c r="C15916" s="7">
        <v>15905</v>
      </c>
      <c r="D15916" s="8">
        <f t="shared" si="1491"/>
        <v>21.09027374999998</v>
      </c>
      <c r="E15916" s="8">
        <f t="shared" si="1489"/>
        <v>81.914726250000001</v>
      </c>
      <c r="F15916" s="19">
        <f t="shared" si="1492"/>
        <v>3.4715392839488346</v>
      </c>
      <c r="G15916" s="26">
        <f t="shared" si="1490"/>
        <v>4.3208498516363258E-5</v>
      </c>
      <c r="H15916" s="27">
        <f>SUM($G$11:G15916)</f>
        <v>0.42819611303134236</v>
      </c>
      <c r="I15916" s="26" t="str">
        <f t="shared" si="1488"/>
        <v/>
      </c>
      <c r="J15916" s="20" t="str">
        <f t="shared" si="1493"/>
        <v/>
      </c>
    </row>
    <row r="15917" spans="3:10" x14ac:dyDescent="0.25">
      <c r="C15917" s="7">
        <v>15906</v>
      </c>
      <c r="D15917" s="8">
        <f t="shared" si="1491"/>
        <v>21.08512349999998</v>
      </c>
      <c r="E15917" s="8">
        <f t="shared" si="1489"/>
        <v>81.919876500000001</v>
      </c>
      <c r="F15917" s="19">
        <f t="shared" si="1492"/>
        <v>3.471115382697612</v>
      </c>
      <c r="G15917" s="26">
        <f t="shared" si="1490"/>
        <v>4.3213775245761488E-5</v>
      </c>
      <c r="H15917" s="27">
        <f>SUM($G$11:G15917)</f>
        <v>0.42823932680658811</v>
      </c>
      <c r="I15917" s="26" t="str">
        <f t="shared" si="1488"/>
        <v/>
      </c>
      <c r="J15917" s="20" t="str">
        <f t="shared" si="1493"/>
        <v/>
      </c>
    </row>
    <row r="15918" spans="3:10" x14ac:dyDescent="0.25">
      <c r="C15918" s="7">
        <v>15907</v>
      </c>
      <c r="D15918" s="8">
        <f t="shared" si="1491"/>
        <v>21.079973249999995</v>
      </c>
      <c r="E15918" s="8">
        <f t="shared" si="1489"/>
        <v>81.925026749999986</v>
      </c>
      <c r="F15918" s="19">
        <f t="shared" si="1492"/>
        <v>3.4706914296721911</v>
      </c>
      <c r="G15918" s="26">
        <f t="shared" si="1490"/>
        <v>4.3219053908853998E-5</v>
      </c>
      <c r="H15918" s="27">
        <f>SUM($G$11:G15918)</f>
        <v>0.42828254586049697</v>
      </c>
      <c r="I15918" s="26" t="str">
        <f t="shared" si="1488"/>
        <v/>
      </c>
      <c r="J15918" s="20" t="str">
        <f t="shared" si="1493"/>
        <v/>
      </c>
    </row>
    <row r="15919" spans="3:10" x14ac:dyDescent="0.25">
      <c r="C15919" s="7">
        <v>15908</v>
      </c>
      <c r="D15919" s="8">
        <f t="shared" si="1491"/>
        <v>21.074822999999981</v>
      </c>
      <c r="E15919" s="8">
        <f t="shared" si="1489"/>
        <v>81.930177</v>
      </c>
      <c r="F15919" s="19">
        <f t="shared" si="1492"/>
        <v>3.470267424853593</v>
      </c>
      <c r="G15919" s="26">
        <f t="shared" si="1490"/>
        <v>4.3224334506822149E-5</v>
      </c>
      <c r="H15919" s="27">
        <f>SUM($G$11:G15919)</f>
        <v>0.42832577019500379</v>
      </c>
      <c r="I15919" s="26" t="str">
        <f t="shared" si="1488"/>
        <v/>
      </c>
      <c r="J15919" s="20" t="str">
        <f t="shared" si="1493"/>
        <v/>
      </c>
    </row>
    <row r="15920" spans="3:10" x14ac:dyDescent="0.25">
      <c r="C15920" s="7">
        <v>15909</v>
      </c>
      <c r="D15920" s="8">
        <f t="shared" si="1491"/>
        <v>21.069672749999981</v>
      </c>
      <c r="E15920" s="8">
        <f t="shared" si="1489"/>
        <v>81.93532725</v>
      </c>
      <c r="F15920" s="19">
        <f t="shared" si="1492"/>
        <v>3.4698433682228353</v>
      </c>
      <c r="G15920" s="26">
        <f t="shared" si="1490"/>
        <v>4.3229617040848194E-5</v>
      </c>
      <c r="H15920" s="27">
        <f>SUM($G$11:G15920)</f>
        <v>0.42836899981204463</v>
      </c>
      <c r="I15920" s="26" t="str">
        <f t="shared" si="1488"/>
        <v/>
      </c>
      <c r="J15920" s="20" t="str">
        <f t="shared" si="1493"/>
        <v/>
      </c>
    </row>
    <row r="15921" spans="3:10" x14ac:dyDescent="0.25">
      <c r="C15921" s="7">
        <v>15910</v>
      </c>
      <c r="D15921" s="8">
        <f t="shared" si="1491"/>
        <v>21.064522499999995</v>
      </c>
      <c r="E15921" s="8">
        <f t="shared" si="1489"/>
        <v>81.940477499999986</v>
      </c>
      <c r="F15921" s="19">
        <f t="shared" si="1492"/>
        <v>3.4694192597609179</v>
      </c>
      <c r="G15921" s="26">
        <f t="shared" si="1490"/>
        <v>4.3234901512115508E-5</v>
      </c>
      <c r="H15921" s="27">
        <f>SUM($G$11:G15921)</f>
        <v>0.42841223471355672</v>
      </c>
      <c r="I15921" s="26" t="str">
        <f t="shared" si="1488"/>
        <v/>
      </c>
      <c r="J15921" s="20" t="str">
        <f t="shared" si="1493"/>
        <v/>
      </c>
    </row>
    <row r="15922" spans="3:10" x14ac:dyDescent="0.25">
      <c r="C15922" s="7">
        <v>15911</v>
      </c>
      <c r="D15922" s="8">
        <f t="shared" si="1491"/>
        <v>21.059372249999981</v>
      </c>
      <c r="E15922" s="8">
        <f t="shared" si="1489"/>
        <v>81.94562775</v>
      </c>
      <c r="F15922" s="19">
        <f t="shared" si="1492"/>
        <v>3.4689950994488288</v>
      </c>
      <c r="G15922" s="26">
        <f t="shared" si="1490"/>
        <v>4.3240187921808458E-5</v>
      </c>
      <c r="H15922" s="27">
        <f>SUM($G$11:G15922)</f>
        <v>0.42845547490147851</v>
      </c>
      <c r="I15922" s="26" t="str">
        <f t="shared" si="1488"/>
        <v/>
      </c>
      <c r="J15922" s="20" t="str">
        <f t="shared" si="1493"/>
        <v/>
      </c>
    </row>
    <row r="15923" spans="3:10" x14ac:dyDescent="0.25">
      <c r="C15923" s="7">
        <v>15912</v>
      </c>
      <c r="D15923" s="8">
        <f t="shared" si="1491"/>
        <v>21.054221999999982</v>
      </c>
      <c r="E15923" s="8">
        <f t="shared" si="1489"/>
        <v>81.950778</v>
      </c>
      <c r="F15923" s="19">
        <f t="shared" si="1492"/>
        <v>3.4685708872675485</v>
      </c>
      <c r="G15923" s="26">
        <f t="shared" si="1490"/>
        <v>4.3245476271112382E-5</v>
      </c>
      <c r="H15923" s="27">
        <f>SUM($G$11:G15923)</f>
        <v>0.42849872037774961</v>
      </c>
      <c r="I15923" s="26" t="str">
        <f t="shared" si="1488"/>
        <v/>
      </c>
      <c r="J15923" s="20" t="str">
        <f t="shared" si="1493"/>
        <v/>
      </c>
    </row>
    <row r="15924" spans="3:10" x14ac:dyDescent="0.25">
      <c r="C15924" s="7">
        <v>15913</v>
      </c>
      <c r="D15924" s="8">
        <f t="shared" si="1491"/>
        <v>21.049071749999996</v>
      </c>
      <c r="E15924" s="8">
        <f t="shared" si="1489"/>
        <v>81.955928249999985</v>
      </c>
      <c r="F15924" s="19">
        <f t="shared" si="1492"/>
        <v>3.4681466231980442</v>
      </c>
      <c r="G15924" s="26">
        <f t="shared" si="1490"/>
        <v>4.3250766561213642E-5</v>
      </c>
      <c r="H15924" s="27">
        <f>SUM($G$11:G15924)</f>
        <v>0.42854197114431081</v>
      </c>
      <c r="I15924" s="26" t="str">
        <f t="shared" si="1488"/>
        <v/>
      </c>
      <c r="J15924" s="20" t="str">
        <f t="shared" si="1493"/>
        <v/>
      </c>
    </row>
    <row r="15925" spans="3:10" x14ac:dyDescent="0.25">
      <c r="C15925" s="7">
        <v>15914</v>
      </c>
      <c r="D15925" s="8">
        <f t="shared" si="1491"/>
        <v>21.043921499999982</v>
      </c>
      <c r="E15925" s="8">
        <f t="shared" si="1489"/>
        <v>81.961078499999999</v>
      </c>
      <c r="F15925" s="19">
        <f t="shared" si="1492"/>
        <v>3.4677223072212673</v>
      </c>
      <c r="G15925" s="26">
        <f t="shared" si="1490"/>
        <v>4.325605879329969E-5</v>
      </c>
      <c r="H15925" s="27">
        <f>SUM($G$11:G15925)</f>
        <v>0.4285852272031041</v>
      </c>
      <c r="I15925" s="26" t="str">
        <f t="shared" si="1488"/>
        <v/>
      </c>
      <c r="J15925" s="20" t="str">
        <f t="shared" si="1493"/>
        <v/>
      </c>
    </row>
    <row r="15926" spans="3:10" x14ac:dyDescent="0.25">
      <c r="C15926" s="7">
        <v>15915</v>
      </c>
      <c r="D15926" s="8">
        <f t="shared" si="1491"/>
        <v>21.038771249999982</v>
      </c>
      <c r="E15926" s="8">
        <f t="shared" si="1489"/>
        <v>81.966228749999999</v>
      </c>
      <c r="F15926" s="19">
        <f t="shared" si="1492"/>
        <v>3.4672979393181644</v>
      </c>
      <c r="G15926" s="26">
        <f t="shared" si="1490"/>
        <v>4.3261352968558886E-5</v>
      </c>
      <c r="H15926" s="27">
        <f>SUM($G$11:G15926)</f>
        <v>0.42862848855607266</v>
      </c>
      <c r="I15926" s="26" t="str">
        <f t="shared" si="1488"/>
        <v/>
      </c>
      <c r="J15926" s="20" t="str">
        <f t="shared" si="1493"/>
        <v/>
      </c>
    </row>
    <row r="15927" spans="3:10" x14ac:dyDescent="0.25">
      <c r="C15927" s="7">
        <v>15916</v>
      </c>
      <c r="D15927" s="8">
        <f t="shared" si="1491"/>
        <v>21.033620999999997</v>
      </c>
      <c r="E15927" s="8">
        <f t="shared" si="1489"/>
        <v>81.971378999999985</v>
      </c>
      <c r="F15927" s="19">
        <f t="shared" si="1492"/>
        <v>3.4668735194696674</v>
      </c>
      <c r="G15927" s="26">
        <f t="shared" si="1490"/>
        <v>4.3266649088180667E-5</v>
      </c>
      <c r="H15927" s="27">
        <f>SUM($G$11:G15927)</f>
        <v>0.42867175520516082</v>
      </c>
      <c r="I15927" s="26" t="str">
        <f t="shared" si="1488"/>
        <v/>
      </c>
      <c r="J15927" s="20" t="str">
        <f t="shared" si="1493"/>
        <v/>
      </c>
    </row>
    <row r="15928" spans="3:10" x14ac:dyDescent="0.25">
      <c r="C15928" s="7">
        <v>15917</v>
      </c>
      <c r="D15928" s="8">
        <f t="shared" si="1491"/>
        <v>21.028470749999983</v>
      </c>
      <c r="E15928" s="8">
        <f t="shared" si="1489"/>
        <v>81.976529249999999</v>
      </c>
      <c r="F15928" s="19">
        <f t="shared" si="1492"/>
        <v>3.4664490476566927</v>
      </c>
      <c r="G15928" s="26">
        <f t="shared" si="1490"/>
        <v>4.3271947153355522E-5</v>
      </c>
      <c r="H15928" s="27">
        <f>SUM($G$11:G15928)</f>
        <v>0.42871502715231419</v>
      </c>
      <c r="I15928" s="26" t="str">
        <f t="shared" si="1488"/>
        <v/>
      </c>
      <c r="J15928" s="20" t="str">
        <f t="shared" si="1493"/>
        <v/>
      </c>
    </row>
    <row r="15929" spans="3:10" x14ac:dyDescent="0.25">
      <c r="C15929" s="7">
        <v>15918</v>
      </c>
      <c r="D15929" s="8">
        <f t="shared" si="1491"/>
        <v>21.023320499999983</v>
      </c>
      <c r="E15929" s="8">
        <f t="shared" si="1489"/>
        <v>81.981679499999998</v>
      </c>
      <c r="F15929" s="19">
        <f t="shared" si="1492"/>
        <v>3.4660245238601517</v>
      </c>
      <c r="G15929" s="26">
        <f t="shared" si="1490"/>
        <v>4.3277247165274886E-5</v>
      </c>
      <c r="H15929" s="27">
        <f>SUM($G$11:G15929)</f>
        <v>0.42875830439947948</v>
      </c>
      <c r="I15929" s="26" t="str">
        <f t="shared" si="1488"/>
        <v/>
      </c>
      <c r="J15929" s="20" t="str">
        <f t="shared" si="1493"/>
        <v/>
      </c>
    </row>
    <row r="15930" spans="3:10" x14ac:dyDescent="0.25">
      <c r="C15930" s="7">
        <v>15919</v>
      </c>
      <c r="D15930" s="8">
        <f t="shared" si="1491"/>
        <v>21.018170249999983</v>
      </c>
      <c r="E15930" s="8">
        <f t="shared" si="1489"/>
        <v>81.986829749999998</v>
      </c>
      <c r="F15930" s="19">
        <f t="shared" si="1492"/>
        <v>3.4655999480609401</v>
      </c>
      <c r="G15930" s="26">
        <f t="shared" si="1490"/>
        <v>4.3282549125131261E-5</v>
      </c>
      <c r="H15930" s="27">
        <f>SUM($G$11:G15930)</f>
        <v>0.4288015869486046</v>
      </c>
      <c r="I15930" s="26" t="str">
        <f t="shared" si="1488"/>
        <v/>
      </c>
      <c r="J15930" s="20" t="str">
        <f t="shared" si="1493"/>
        <v/>
      </c>
    </row>
    <row r="15931" spans="3:10" x14ac:dyDescent="0.25">
      <c r="C15931" s="7">
        <v>15920</v>
      </c>
      <c r="D15931" s="8">
        <f t="shared" si="1491"/>
        <v>21.013019999999983</v>
      </c>
      <c r="E15931" s="8">
        <f t="shared" si="1489"/>
        <v>81.991979999999998</v>
      </c>
      <c r="F15931" s="19">
        <f t="shared" si="1492"/>
        <v>3.4651753202399429</v>
      </c>
      <c r="G15931" s="26">
        <f t="shared" si="1490"/>
        <v>4.3287853034118163E-5</v>
      </c>
      <c r="H15931" s="27">
        <f>SUM($G$11:G15931)</f>
        <v>0.42884487480163869</v>
      </c>
      <c r="I15931" s="26" t="str">
        <f t="shared" si="1488"/>
        <v/>
      </c>
      <c r="J15931" s="20" t="str">
        <f t="shared" si="1493"/>
        <v/>
      </c>
    </row>
    <row r="15932" spans="3:10" x14ac:dyDescent="0.25">
      <c r="C15932" s="7">
        <v>15921</v>
      </c>
      <c r="D15932" s="8">
        <f t="shared" si="1491"/>
        <v>21.007869749999983</v>
      </c>
      <c r="E15932" s="8">
        <f t="shared" si="1489"/>
        <v>81.997130249999998</v>
      </c>
      <c r="F15932" s="19">
        <f t="shared" si="1492"/>
        <v>3.4647506403780328</v>
      </c>
      <c r="G15932" s="26">
        <f t="shared" si="1490"/>
        <v>4.3293158893430132E-5</v>
      </c>
      <c r="H15932" s="27">
        <f>SUM($G$11:G15932)</f>
        <v>0.42888816796053214</v>
      </c>
      <c r="I15932" s="26" t="str">
        <f t="shared" si="1488"/>
        <v/>
      </c>
      <c r="J15932" s="20" t="str">
        <f t="shared" si="1493"/>
        <v/>
      </c>
    </row>
    <row r="15933" spans="3:10" x14ac:dyDescent="0.25">
      <c r="C15933" s="7">
        <v>15922</v>
      </c>
      <c r="D15933" s="8">
        <f t="shared" si="1491"/>
        <v>21.002719499999984</v>
      </c>
      <c r="E15933" s="8">
        <f t="shared" si="1489"/>
        <v>82.002280499999998</v>
      </c>
      <c r="F15933" s="19">
        <f t="shared" si="1492"/>
        <v>3.4643259084560722</v>
      </c>
      <c r="G15933" s="26">
        <f t="shared" si="1490"/>
        <v>4.3298466704262731E-5</v>
      </c>
      <c r="H15933" s="27">
        <f>SUM($G$11:G15933)</f>
        <v>0.4289314664272364</v>
      </c>
      <c r="I15933" s="26" t="str">
        <f t="shared" si="1488"/>
        <v/>
      </c>
      <c r="J15933" s="20" t="str">
        <f t="shared" si="1493"/>
        <v/>
      </c>
    </row>
    <row r="15934" spans="3:10" x14ac:dyDescent="0.25">
      <c r="C15934" s="7">
        <v>15923</v>
      </c>
      <c r="D15934" s="8">
        <f t="shared" si="1491"/>
        <v>20.997569249999984</v>
      </c>
      <c r="E15934" s="8">
        <f t="shared" si="1489"/>
        <v>82.007430749999997</v>
      </c>
      <c r="F15934" s="19">
        <f t="shared" si="1492"/>
        <v>3.4639011244549103</v>
      </c>
      <c r="G15934" s="26">
        <f t="shared" si="1490"/>
        <v>4.3303776467812554E-5</v>
      </c>
      <c r="H15934" s="27">
        <f>SUM($G$11:G15934)</f>
        <v>0.42897477020370423</v>
      </c>
      <c r="I15934" s="26" t="str">
        <f t="shared" si="1488"/>
        <v/>
      </c>
      <c r="J15934" s="20" t="str">
        <f t="shared" si="1493"/>
        <v/>
      </c>
    </row>
    <row r="15935" spans="3:10" x14ac:dyDescent="0.25">
      <c r="C15935" s="7">
        <v>15924</v>
      </c>
      <c r="D15935" s="8">
        <f t="shared" si="1491"/>
        <v>20.992418999999984</v>
      </c>
      <c r="E15935" s="8">
        <f t="shared" si="1489"/>
        <v>82.012580999999997</v>
      </c>
      <c r="F15935" s="19">
        <f t="shared" si="1492"/>
        <v>3.4634762883553845</v>
      </c>
      <c r="G15935" s="26">
        <f t="shared" si="1490"/>
        <v>4.3309088185277224E-5</v>
      </c>
      <c r="H15935" s="27">
        <f>SUM($G$11:G15935)</f>
        <v>0.42901807929188951</v>
      </c>
      <c r="I15935" s="26" t="str">
        <f t="shared" si="1488"/>
        <v/>
      </c>
      <c r="J15935" s="20" t="str">
        <f t="shared" si="1493"/>
        <v/>
      </c>
    </row>
    <row r="15936" spans="3:10" x14ac:dyDescent="0.25">
      <c r="C15936" s="7">
        <v>15925</v>
      </c>
      <c r="D15936" s="8">
        <f t="shared" si="1491"/>
        <v>20.987268749999984</v>
      </c>
      <c r="E15936" s="8">
        <f t="shared" si="1489"/>
        <v>82.017731249999997</v>
      </c>
      <c r="F15936" s="19">
        <f t="shared" si="1492"/>
        <v>3.4630514001383217</v>
      </c>
      <c r="G15936" s="26">
        <f t="shared" si="1490"/>
        <v>4.3314401857855375E-5</v>
      </c>
      <c r="H15936" s="27">
        <f>SUM($G$11:G15936)</f>
        <v>0.42906139369374735</v>
      </c>
      <c r="I15936" s="26" t="str">
        <f t="shared" si="1488"/>
        <v/>
      </c>
      <c r="J15936" s="20" t="str">
        <f t="shared" si="1493"/>
        <v/>
      </c>
    </row>
    <row r="15937" spans="3:10" x14ac:dyDescent="0.25">
      <c r="C15937" s="7">
        <v>15926</v>
      </c>
      <c r="D15937" s="8">
        <f t="shared" si="1491"/>
        <v>20.98211849999997</v>
      </c>
      <c r="E15937" s="8">
        <f t="shared" si="1489"/>
        <v>82.022881500000011</v>
      </c>
      <c r="F15937" s="19">
        <f t="shared" si="1492"/>
        <v>3.4626264597845351</v>
      </c>
      <c r="G15937" s="26">
        <f t="shared" si="1490"/>
        <v>4.3319717486746715E-5</v>
      </c>
      <c r="H15937" s="27">
        <f>SUM($G$11:G15937)</f>
        <v>0.42910471341123407</v>
      </c>
      <c r="I15937" s="26" t="str">
        <f t="shared" si="1488"/>
        <v/>
      </c>
      <c r="J15937" s="20" t="str">
        <f t="shared" si="1493"/>
        <v/>
      </c>
    </row>
    <row r="15938" spans="3:10" x14ac:dyDescent="0.25">
      <c r="C15938" s="7">
        <v>15927</v>
      </c>
      <c r="D15938" s="8">
        <f t="shared" si="1491"/>
        <v>20.976968249999985</v>
      </c>
      <c r="E15938" s="8">
        <f t="shared" si="1489"/>
        <v>82.028031749999997</v>
      </c>
      <c r="F15938" s="19">
        <f t="shared" si="1492"/>
        <v>3.4622014672748307</v>
      </c>
      <c r="G15938" s="26">
        <f t="shared" si="1490"/>
        <v>4.3325035073151892E-5</v>
      </c>
      <c r="H15938" s="27">
        <f>SUM($G$11:G15938)</f>
        <v>0.42914803844630722</v>
      </c>
      <c r="I15938" s="26" t="str">
        <f t="shared" si="1488"/>
        <v/>
      </c>
      <c r="J15938" s="20" t="str">
        <f t="shared" si="1493"/>
        <v/>
      </c>
    </row>
    <row r="15939" spans="3:10" x14ac:dyDescent="0.25">
      <c r="C15939" s="7">
        <v>15928</v>
      </c>
      <c r="D15939" s="8">
        <f t="shared" si="1491"/>
        <v>20.971817999999985</v>
      </c>
      <c r="E15939" s="8">
        <f t="shared" si="1489"/>
        <v>82.033181999999996</v>
      </c>
      <c r="F15939" s="19">
        <f t="shared" si="1492"/>
        <v>3.4617764225899958</v>
      </c>
      <c r="G15939" s="26">
        <f t="shared" si="1490"/>
        <v>4.3330354618272701E-5</v>
      </c>
      <c r="H15939" s="27">
        <f>SUM($G$11:G15939)</f>
        <v>0.42919136880092551</v>
      </c>
      <c r="I15939" s="26" t="str">
        <f t="shared" si="1488"/>
        <v/>
      </c>
      <c r="J15939" s="20" t="str">
        <f t="shared" si="1493"/>
        <v/>
      </c>
    </row>
    <row r="15940" spans="3:10" x14ac:dyDescent="0.25">
      <c r="C15940" s="7">
        <v>15929</v>
      </c>
      <c r="D15940" s="8">
        <f t="shared" si="1491"/>
        <v>20.966667749999971</v>
      </c>
      <c r="E15940" s="8">
        <f t="shared" si="1489"/>
        <v>82.038332250000011</v>
      </c>
      <c r="F15940" s="19">
        <f t="shared" si="1492"/>
        <v>3.4613513257108104</v>
      </c>
      <c r="G15940" s="26">
        <f t="shared" si="1490"/>
        <v>4.333567612331191E-5</v>
      </c>
      <c r="H15940" s="27">
        <f>SUM($G$11:G15940)</f>
        <v>0.42923470447704881</v>
      </c>
      <c r="I15940" s="26" t="str">
        <f t="shared" si="1488"/>
        <v/>
      </c>
      <c r="J15940" s="20" t="str">
        <f t="shared" si="1493"/>
        <v/>
      </c>
    </row>
    <row r="15941" spans="3:10" x14ac:dyDescent="0.25">
      <c r="C15941" s="7">
        <v>15930</v>
      </c>
      <c r="D15941" s="8">
        <f t="shared" si="1491"/>
        <v>20.961517499999985</v>
      </c>
      <c r="E15941" s="8">
        <f t="shared" si="1489"/>
        <v>82.043482499999996</v>
      </c>
      <c r="F15941" s="19">
        <f t="shared" si="1492"/>
        <v>3.4609261766180439</v>
      </c>
      <c r="G15941" s="26">
        <f t="shared" si="1490"/>
        <v>4.3340999589473282E-5</v>
      </c>
      <c r="H15941" s="27">
        <f>SUM($G$11:G15941)</f>
        <v>0.42927804547663828</v>
      </c>
      <c r="I15941" s="26" t="str">
        <f t="shared" si="1488"/>
        <v/>
      </c>
      <c r="J15941" s="20" t="str">
        <f t="shared" si="1493"/>
        <v/>
      </c>
    </row>
    <row r="15942" spans="3:10" x14ac:dyDescent="0.25">
      <c r="C15942" s="7">
        <v>15931</v>
      </c>
      <c r="D15942" s="8">
        <f t="shared" si="1491"/>
        <v>20.956367249999985</v>
      </c>
      <c r="E15942" s="8">
        <f t="shared" si="1489"/>
        <v>82.048632749999996</v>
      </c>
      <c r="F15942" s="19">
        <f t="shared" si="1492"/>
        <v>3.4605009752924492</v>
      </c>
      <c r="G15942" s="26">
        <f t="shared" si="1490"/>
        <v>4.334632501796171E-5</v>
      </c>
      <c r="H15942" s="27">
        <f>SUM($G$11:G15942)</f>
        <v>0.42932139180165624</v>
      </c>
      <c r="I15942" s="26" t="str">
        <f t="shared" si="1488"/>
        <v/>
      </c>
      <c r="J15942" s="20" t="str">
        <f t="shared" si="1493"/>
        <v/>
      </c>
    </row>
    <row r="15943" spans="3:10" x14ac:dyDescent="0.25">
      <c r="C15943" s="7">
        <v>15932</v>
      </c>
      <c r="D15943" s="8">
        <f t="shared" si="1491"/>
        <v>20.951216999999986</v>
      </c>
      <c r="E15943" s="8">
        <f t="shared" si="1489"/>
        <v>82.053782999999996</v>
      </c>
      <c r="F15943" s="19">
        <f t="shared" si="1492"/>
        <v>3.4600757217147708</v>
      </c>
      <c r="G15943" s="26">
        <f t="shared" si="1490"/>
        <v>4.3351652409983051E-5</v>
      </c>
      <c r="H15943" s="27">
        <f>SUM($G$11:G15943)</f>
        <v>0.42936474345406622</v>
      </c>
      <c r="I15943" s="26" t="str">
        <f t="shared" si="1488"/>
        <v/>
      </c>
      <c r="J15943" s="20" t="str">
        <f t="shared" si="1493"/>
        <v/>
      </c>
    </row>
    <row r="15944" spans="3:10" x14ac:dyDescent="0.25">
      <c r="C15944" s="7">
        <v>15933</v>
      </c>
      <c r="D15944" s="8">
        <f t="shared" si="1491"/>
        <v>20.946066749999986</v>
      </c>
      <c r="E15944" s="8">
        <f t="shared" si="1489"/>
        <v>82.058933249999995</v>
      </c>
      <c r="F15944" s="19">
        <f t="shared" si="1492"/>
        <v>3.4596504158657404</v>
      </c>
      <c r="G15944" s="26">
        <f t="shared" si="1490"/>
        <v>4.3356981766744225E-5</v>
      </c>
      <c r="H15944" s="27">
        <f>SUM($G$11:G15944)</f>
        <v>0.42940810043583294</v>
      </c>
      <c r="I15944" s="26" t="str">
        <f t="shared" si="1488"/>
        <v/>
      </c>
      <c r="J15944" s="20" t="str">
        <f t="shared" si="1493"/>
        <v/>
      </c>
    </row>
    <row r="15945" spans="3:10" x14ac:dyDescent="0.25">
      <c r="C15945" s="7">
        <v>15934</v>
      </c>
      <c r="D15945" s="8">
        <f t="shared" si="1491"/>
        <v>20.940916499999986</v>
      </c>
      <c r="E15945" s="8">
        <f t="shared" si="1489"/>
        <v>82.064083499999995</v>
      </c>
      <c r="F15945" s="19">
        <f t="shared" si="1492"/>
        <v>3.4592250577260786</v>
      </c>
      <c r="G15945" s="26">
        <f t="shared" si="1490"/>
        <v>4.3362313089453183E-5</v>
      </c>
      <c r="H15945" s="27">
        <f>SUM($G$11:G15945)</f>
        <v>0.42945146274892237</v>
      </c>
      <c r="I15945" s="26" t="str">
        <f t="shared" si="1488"/>
        <v/>
      </c>
      <c r="J15945" s="20" t="str">
        <f t="shared" si="1493"/>
        <v/>
      </c>
    </row>
    <row r="15946" spans="3:10" x14ac:dyDescent="0.25">
      <c r="C15946" s="7">
        <v>15935</v>
      </c>
      <c r="D15946" s="8">
        <f t="shared" si="1491"/>
        <v>20.935766249999986</v>
      </c>
      <c r="E15946" s="8">
        <f t="shared" si="1489"/>
        <v>82.069233749999995</v>
      </c>
      <c r="F15946" s="19">
        <f t="shared" si="1492"/>
        <v>3.4587996472764928</v>
      </c>
      <c r="G15946" s="26">
        <f t="shared" si="1490"/>
        <v>4.3367646379318932E-5</v>
      </c>
      <c r="H15946" s="27">
        <f>SUM($G$11:G15946)</f>
        <v>0.42949483039530167</v>
      </c>
      <c r="I15946" s="26" t="str">
        <f t="shared" si="1488"/>
        <v/>
      </c>
      <c r="J15946" s="20" t="str">
        <f t="shared" si="1493"/>
        <v/>
      </c>
    </row>
    <row r="15947" spans="3:10" x14ac:dyDescent="0.25">
      <c r="C15947" s="7">
        <v>15936</v>
      </c>
      <c r="D15947" s="8">
        <f t="shared" si="1491"/>
        <v>20.930615999999986</v>
      </c>
      <c r="E15947" s="8">
        <f t="shared" si="1489"/>
        <v>82.074383999999995</v>
      </c>
      <c r="F15947" s="19">
        <f t="shared" si="1492"/>
        <v>3.4583741844976799</v>
      </c>
      <c r="G15947" s="26">
        <f t="shared" si="1490"/>
        <v>4.3372981637551495E-5</v>
      </c>
      <c r="H15947" s="27">
        <f>SUM($G$11:G15947)</f>
        <v>0.42953820337693921</v>
      </c>
      <c r="I15947" s="26" t="str">
        <f t="shared" ref="I15947:I16010" si="1494">IF($H$7&gt;=H15947,F15947,"")</f>
        <v/>
      </c>
      <c r="J15947" s="20" t="str">
        <f t="shared" si="1493"/>
        <v/>
      </c>
    </row>
    <row r="15948" spans="3:10" x14ac:dyDescent="0.25">
      <c r="C15948" s="7">
        <v>15937</v>
      </c>
      <c r="D15948" s="8">
        <f t="shared" si="1491"/>
        <v>20.925465749999987</v>
      </c>
      <c r="E15948" s="8">
        <f t="shared" ref="E15948:E16011" si="1495">C15948*$D$3*9.81*$D$8</f>
        <v>82.079534249999995</v>
      </c>
      <c r="F15948" s="19">
        <f t="shared" si="1492"/>
        <v>3.4579486693703236</v>
      </c>
      <c r="G15948" s="26">
        <f t="shared" ref="G15948:G16011" si="1496">$D$8/F15948</f>
        <v>4.3378318865361954E-5</v>
      </c>
      <c r="H15948" s="27">
        <f>SUM($G$11:G15948)</f>
        <v>0.42958158169580457</v>
      </c>
      <c r="I15948" s="26" t="str">
        <f t="shared" si="1494"/>
        <v/>
      </c>
      <c r="J15948" s="20" t="str">
        <f t="shared" si="1493"/>
        <v/>
      </c>
    </row>
    <row r="15949" spans="3:10" x14ac:dyDescent="0.25">
      <c r="C15949" s="7">
        <v>15938</v>
      </c>
      <c r="D15949" s="8">
        <f t="shared" ref="D15949:D16012" si="1497">$D$11-E15949</f>
        <v>20.920315499999987</v>
      </c>
      <c r="E15949" s="8">
        <f t="shared" si="1495"/>
        <v>82.084684499999995</v>
      </c>
      <c r="F15949" s="19">
        <f t="shared" ref="F15949:F16012" si="1498">SQRT(2*D15949/$D$3)</f>
        <v>3.4575231018750969</v>
      </c>
      <c r="G15949" s="26">
        <f t="shared" si="1496"/>
        <v>4.3383658063962441E-5</v>
      </c>
      <c r="H15949" s="27">
        <f>SUM($G$11:G15949)</f>
        <v>0.42962496535386852</v>
      </c>
      <c r="I15949" s="26" t="str">
        <f t="shared" si="1494"/>
        <v/>
      </c>
      <c r="J15949" s="20" t="str">
        <f t="shared" ref="J15949:J16012" si="1499">IF(I15949="","",H15949)</f>
        <v/>
      </c>
    </row>
    <row r="15950" spans="3:10" x14ac:dyDescent="0.25">
      <c r="C15950" s="7">
        <v>15939</v>
      </c>
      <c r="D15950" s="8">
        <f t="shared" si="1497"/>
        <v>20.915165249999973</v>
      </c>
      <c r="E15950" s="8">
        <f t="shared" si="1495"/>
        <v>82.089834750000009</v>
      </c>
      <c r="F15950" s="19">
        <f t="shared" si="1498"/>
        <v>3.4570974819926592</v>
      </c>
      <c r="G15950" s="26">
        <f t="shared" si="1496"/>
        <v>4.3388999234566128E-5</v>
      </c>
      <c r="H15950" s="27">
        <f>SUM($G$11:G15950)</f>
        <v>0.42966835435310308</v>
      </c>
      <c r="I15950" s="26" t="str">
        <f t="shared" si="1494"/>
        <v/>
      </c>
      <c r="J15950" s="20" t="str">
        <f t="shared" si="1499"/>
        <v/>
      </c>
    </row>
    <row r="15951" spans="3:10" x14ac:dyDescent="0.25">
      <c r="C15951" s="7">
        <v>15940</v>
      </c>
      <c r="D15951" s="8">
        <f t="shared" si="1497"/>
        <v>20.910014999999987</v>
      </c>
      <c r="E15951" s="8">
        <f t="shared" si="1495"/>
        <v>82.094984999999994</v>
      </c>
      <c r="F15951" s="19">
        <f t="shared" si="1498"/>
        <v>3.4566718097036624</v>
      </c>
      <c r="G15951" s="26">
        <f t="shared" si="1496"/>
        <v>4.3394342378387196E-5</v>
      </c>
      <c r="H15951" s="27">
        <f>SUM($G$11:G15951)</f>
        <v>0.42971174869548145</v>
      </c>
      <c r="I15951" s="26" t="str">
        <f t="shared" si="1494"/>
        <v/>
      </c>
      <c r="J15951" s="20" t="str">
        <f t="shared" si="1499"/>
        <v/>
      </c>
    </row>
    <row r="15952" spans="3:10" x14ac:dyDescent="0.25">
      <c r="C15952" s="7">
        <v>15941</v>
      </c>
      <c r="D15952" s="8">
        <f t="shared" si="1497"/>
        <v>20.904864749999987</v>
      </c>
      <c r="E15952" s="8">
        <f t="shared" si="1495"/>
        <v>82.100135249999994</v>
      </c>
      <c r="F15952" s="19">
        <f t="shared" si="1498"/>
        <v>3.4562460849887402</v>
      </c>
      <c r="G15952" s="26">
        <f t="shared" si="1496"/>
        <v>4.3399687496640931E-5</v>
      </c>
      <c r="H15952" s="27">
        <f>SUM($G$11:G15952)</f>
        <v>0.42975514838297807</v>
      </c>
      <c r="I15952" s="26" t="str">
        <f t="shared" si="1494"/>
        <v/>
      </c>
      <c r="J15952" s="20" t="str">
        <f t="shared" si="1499"/>
        <v/>
      </c>
    </row>
    <row r="15953" spans="3:10" x14ac:dyDescent="0.25">
      <c r="C15953" s="7">
        <v>15942</v>
      </c>
      <c r="D15953" s="8">
        <f t="shared" si="1497"/>
        <v>20.899714499999973</v>
      </c>
      <c r="E15953" s="8">
        <f t="shared" si="1495"/>
        <v>82.105285500000008</v>
      </c>
      <c r="F15953" s="19">
        <f t="shared" si="1498"/>
        <v>3.455820307828517</v>
      </c>
      <c r="G15953" s="26">
        <f t="shared" si="1496"/>
        <v>4.3405034590543648E-5</v>
      </c>
      <c r="H15953" s="27">
        <f>SUM($G$11:G15953)</f>
        <v>0.42979855341756862</v>
      </c>
      <c r="I15953" s="26" t="str">
        <f t="shared" si="1494"/>
        <v/>
      </c>
      <c r="J15953" s="20" t="str">
        <f t="shared" si="1499"/>
        <v/>
      </c>
    </row>
    <row r="15954" spans="3:10" x14ac:dyDescent="0.25">
      <c r="C15954" s="7">
        <v>15943</v>
      </c>
      <c r="D15954" s="8">
        <f t="shared" si="1497"/>
        <v>20.894564249999988</v>
      </c>
      <c r="E15954" s="8">
        <f t="shared" si="1495"/>
        <v>82.110435749999994</v>
      </c>
      <c r="F15954" s="19">
        <f t="shared" si="1498"/>
        <v>3.4553944782036092</v>
      </c>
      <c r="G15954" s="26">
        <f t="shared" si="1496"/>
        <v>4.3410383661312673E-5</v>
      </c>
      <c r="H15954" s="27">
        <f>SUM($G$11:G15954)</f>
        <v>0.42984196380122991</v>
      </c>
      <c r="I15954" s="26" t="str">
        <f t="shared" si="1494"/>
        <v/>
      </c>
      <c r="J15954" s="20" t="str">
        <f t="shared" si="1499"/>
        <v/>
      </c>
    </row>
    <row r="15955" spans="3:10" x14ac:dyDescent="0.25">
      <c r="C15955" s="7">
        <v>15944</v>
      </c>
      <c r="D15955" s="8">
        <f t="shared" si="1497"/>
        <v>20.889413999999988</v>
      </c>
      <c r="E15955" s="8">
        <f t="shared" si="1495"/>
        <v>82.115585999999993</v>
      </c>
      <c r="F15955" s="19">
        <f t="shared" si="1498"/>
        <v>3.454968596094615</v>
      </c>
      <c r="G15955" s="26">
        <f t="shared" si="1496"/>
        <v>4.3415734710166441E-5</v>
      </c>
      <c r="H15955" s="27">
        <f>SUM($G$11:G15955)</f>
        <v>0.42988537953594008</v>
      </c>
      <c r="I15955" s="26" t="str">
        <f t="shared" si="1494"/>
        <v/>
      </c>
      <c r="J15955" s="20" t="str">
        <f t="shared" si="1499"/>
        <v/>
      </c>
    </row>
    <row r="15956" spans="3:10" x14ac:dyDescent="0.25">
      <c r="C15956" s="7">
        <v>15945</v>
      </c>
      <c r="D15956" s="8">
        <f t="shared" si="1497"/>
        <v>20.884263749999974</v>
      </c>
      <c r="E15956" s="8">
        <f t="shared" si="1495"/>
        <v>82.120736250000007</v>
      </c>
      <c r="F15956" s="19">
        <f t="shared" si="1498"/>
        <v>3.4545426614821224</v>
      </c>
      <c r="G15956" s="26">
        <f t="shared" si="1496"/>
        <v>4.3421087738324421E-5</v>
      </c>
      <c r="H15956" s="27">
        <f>SUM($G$11:G15956)</f>
        <v>0.42992880062367839</v>
      </c>
      <c r="I15956" s="26" t="str">
        <f t="shared" si="1494"/>
        <v/>
      </c>
      <c r="J15956" s="20" t="str">
        <f t="shared" si="1499"/>
        <v/>
      </c>
    </row>
    <row r="15957" spans="3:10" x14ac:dyDescent="0.25">
      <c r="C15957" s="7">
        <v>15946</v>
      </c>
      <c r="D15957" s="8">
        <f t="shared" si="1497"/>
        <v>20.879113499999988</v>
      </c>
      <c r="E15957" s="8">
        <f t="shared" si="1495"/>
        <v>82.125886499999993</v>
      </c>
      <c r="F15957" s="19">
        <f t="shared" si="1498"/>
        <v>3.4541166743467127</v>
      </c>
      <c r="G15957" s="26">
        <f t="shared" si="1496"/>
        <v>4.3426442747007074E-5</v>
      </c>
      <c r="H15957" s="27">
        <f>SUM($G$11:G15957)</f>
        <v>0.42997222706642541</v>
      </c>
      <c r="I15957" s="26" t="str">
        <f t="shared" si="1494"/>
        <v/>
      </c>
      <c r="J15957" s="20" t="str">
        <f t="shared" si="1499"/>
        <v/>
      </c>
    </row>
    <row r="15958" spans="3:10" x14ac:dyDescent="0.25">
      <c r="C15958" s="7">
        <v>15947</v>
      </c>
      <c r="D15958" s="8">
        <f t="shared" si="1497"/>
        <v>20.873963249999989</v>
      </c>
      <c r="E15958" s="8">
        <f t="shared" si="1495"/>
        <v>82.131036749999993</v>
      </c>
      <c r="F15958" s="19">
        <f t="shared" si="1498"/>
        <v>3.4536906346689471</v>
      </c>
      <c r="G15958" s="26">
        <f t="shared" si="1496"/>
        <v>4.3431799737436009E-5</v>
      </c>
      <c r="H15958" s="27">
        <f>SUM($G$11:G15958)</f>
        <v>0.43001565886616283</v>
      </c>
      <c r="I15958" s="26" t="str">
        <f t="shared" si="1494"/>
        <v/>
      </c>
      <c r="J15958" s="20" t="str">
        <f t="shared" si="1499"/>
        <v/>
      </c>
    </row>
    <row r="15959" spans="3:10" x14ac:dyDescent="0.25">
      <c r="C15959" s="7">
        <v>15948</v>
      </c>
      <c r="D15959" s="8">
        <f t="shared" si="1497"/>
        <v>20.868812999999975</v>
      </c>
      <c r="E15959" s="8">
        <f t="shared" si="1495"/>
        <v>82.136187000000007</v>
      </c>
      <c r="F15959" s="19">
        <f t="shared" si="1498"/>
        <v>3.4532645424293786</v>
      </c>
      <c r="G15959" s="26">
        <f t="shared" si="1496"/>
        <v>4.3437158710833861E-5</v>
      </c>
      <c r="H15959" s="27">
        <f>SUM($G$11:G15959)</f>
        <v>0.43005909602487369</v>
      </c>
      <c r="I15959" s="26" t="str">
        <f t="shared" si="1494"/>
        <v/>
      </c>
      <c r="J15959" s="20" t="str">
        <f t="shared" si="1499"/>
        <v/>
      </c>
    </row>
    <row r="15960" spans="3:10" x14ac:dyDescent="0.25">
      <c r="C15960" s="7">
        <v>15949</v>
      </c>
      <c r="D15960" s="8">
        <f t="shared" si="1497"/>
        <v>20.863662749999989</v>
      </c>
      <c r="E15960" s="8">
        <f t="shared" si="1495"/>
        <v>82.141337249999992</v>
      </c>
      <c r="F15960" s="19">
        <f t="shared" si="1498"/>
        <v>3.4528383976085522</v>
      </c>
      <c r="G15960" s="26">
        <f t="shared" si="1496"/>
        <v>4.3442519668424248E-5</v>
      </c>
      <c r="H15960" s="27">
        <f>SUM($G$11:G15960)</f>
        <v>0.43010253854454211</v>
      </c>
      <c r="I15960" s="26" t="str">
        <f t="shared" si="1494"/>
        <v/>
      </c>
      <c r="J15960" s="20" t="str">
        <f t="shared" si="1499"/>
        <v/>
      </c>
    </row>
    <row r="15961" spans="3:10" x14ac:dyDescent="0.25">
      <c r="C15961" s="7">
        <v>15950</v>
      </c>
      <c r="D15961" s="8">
        <f t="shared" si="1497"/>
        <v>20.858512499999989</v>
      </c>
      <c r="E15961" s="8">
        <f t="shared" si="1495"/>
        <v>82.146487499999992</v>
      </c>
      <c r="F15961" s="19">
        <f t="shared" si="1498"/>
        <v>3.452412200186993</v>
      </c>
      <c r="G15961" s="26">
        <f t="shared" si="1496"/>
        <v>4.3447882611431951E-5</v>
      </c>
      <c r="H15961" s="27">
        <f>SUM($G$11:G15961)</f>
        <v>0.43014598642715357</v>
      </c>
      <c r="I15961" s="26" t="str">
        <f t="shared" si="1494"/>
        <v/>
      </c>
      <c r="J15961" s="20" t="str">
        <f t="shared" si="1499"/>
        <v/>
      </c>
    </row>
    <row r="15962" spans="3:10" x14ac:dyDescent="0.25">
      <c r="C15962" s="7">
        <v>15951</v>
      </c>
      <c r="D15962" s="8">
        <f t="shared" si="1497"/>
        <v>20.853362249999975</v>
      </c>
      <c r="E15962" s="8">
        <f t="shared" si="1495"/>
        <v>82.151637750000006</v>
      </c>
      <c r="F15962" s="19">
        <f t="shared" si="1498"/>
        <v>3.4519859501452181</v>
      </c>
      <c r="G15962" s="26">
        <f t="shared" si="1496"/>
        <v>4.3453247541082778E-5</v>
      </c>
      <c r="H15962" s="27">
        <f>SUM($G$11:G15962)</f>
        <v>0.43018943967469464</v>
      </c>
      <c r="I15962" s="26" t="str">
        <f t="shared" si="1494"/>
        <v/>
      </c>
      <c r="J15962" s="20" t="str">
        <f t="shared" si="1499"/>
        <v/>
      </c>
    </row>
    <row r="15963" spans="3:10" x14ac:dyDescent="0.25">
      <c r="C15963" s="7">
        <v>15952</v>
      </c>
      <c r="D15963" s="8">
        <f t="shared" si="1497"/>
        <v>20.848211999999975</v>
      </c>
      <c r="E15963" s="8">
        <f t="shared" si="1495"/>
        <v>82.156788000000006</v>
      </c>
      <c r="F15963" s="19">
        <f t="shared" si="1498"/>
        <v>3.4515596474637356</v>
      </c>
      <c r="G15963" s="26">
        <f t="shared" si="1496"/>
        <v>4.3458614458603529E-5</v>
      </c>
      <c r="H15963" s="27">
        <f>SUM($G$11:G15963)</f>
        <v>0.43023289828915323</v>
      </c>
      <c r="I15963" s="26" t="str">
        <f t="shared" si="1494"/>
        <v/>
      </c>
      <c r="J15963" s="20" t="str">
        <f t="shared" si="1499"/>
        <v/>
      </c>
    </row>
    <row r="15964" spans="3:10" x14ac:dyDescent="0.25">
      <c r="C15964" s="7">
        <v>15953</v>
      </c>
      <c r="D15964" s="8">
        <f t="shared" si="1497"/>
        <v>20.84306174999999</v>
      </c>
      <c r="E15964" s="8">
        <f t="shared" si="1495"/>
        <v>82.161938249999992</v>
      </c>
      <c r="F15964" s="19">
        <f t="shared" si="1498"/>
        <v>3.4511332921230373</v>
      </c>
      <c r="G15964" s="26">
        <f t="shared" si="1496"/>
        <v>4.3463983365222131E-5</v>
      </c>
      <c r="H15964" s="27">
        <f>SUM($G$11:G15964)</f>
        <v>0.43027636227251848</v>
      </c>
      <c r="I15964" s="26" t="str">
        <f t="shared" si="1494"/>
        <v/>
      </c>
      <c r="J15964" s="20" t="str">
        <f t="shared" si="1499"/>
        <v/>
      </c>
    </row>
    <row r="15965" spans="3:10" x14ac:dyDescent="0.25">
      <c r="C15965" s="7">
        <v>15954</v>
      </c>
      <c r="D15965" s="8">
        <f t="shared" si="1497"/>
        <v>20.837911499999976</v>
      </c>
      <c r="E15965" s="8">
        <f t="shared" si="1495"/>
        <v>82.167088500000006</v>
      </c>
      <c r="F15965" s="19">
        <f t="shared" si="1498"/>
        <v>3.4507068841036013</v>
      </c>
      <c r="G15965" s="26">
        <f t="shared" si="1496"/>
        <v>4.3469354262167609E-5</v>
      </c>
      <c r="H15965" s="27">
        <f>SUM($G$11:G15965)</f>
        <v>0.43031983162678067</v>
      </c>
      <c r="I15965" s="26" t="str">
        <f t="shared" si="1494"/>
        <v/>
      </c>
      <c r="J15965" s="20" t="str">
        <f t="shared" si="1499"/>
        <v/>
      </c>
    </row>
    <row r="15966" spans="3:10" x14ac:dyDescent="0.25">
      <c r="C15966" s="7">
        <v>15955</v>
      </c>
      <c r="D15966" s="8">
        <f t="shared" si="1497"/>
        <v>20.832761249999976</v>
      </c>
      <c r="E15966" s="8">
        <f t="shared" si="1495"/>
        <v>82.172238750000005</v>
      </c>
      <c r="F15966" s="19">
        <f t="shared" si="1498"/>
        <v>3.4502804233859004</v>
      </c>
      <c r="G15966" s="26">
        <f t="shared" si="1496"/>
        <v>4.3474727150669942E-5</v>
      </c>
      <c r="H15966" s="27">
        <f>SUM($G$11:G15966)</f>
        <v>0.43036330635393133</v>
      </c>
      <c r="I15966" s="26" t="str">
        <f t="shared" si="1494"/>
        <v/>
      </c>
      <c r="J15966" s="20" t="str">
        <f t="shared" si="1499"/>
        <v/>
      </c>
    </row>
    <row r="15967" spans="3:10" x14ac:dyDescent="0.25">
      <c r="C15967" s="7">
        <v>15956</v>
      </c>
      <c r="D15967" s="8">
        <f t="shared" si="1497"/>
        <v>20.82761099999999</v>
      </c>
      <c r="E15967" s="8">
        <f t="shared" si="1495"/>
        <v>82.177388999999991</v>
      </c>
      <c r="F15967" s="19">
        <f t="shared" si="1498"/>
        <v>3.4498539099503902</v>
      </c>
      <c r="G15967" s="26">
        <f t="shared" si="1496"/>
        <v>4.3480102031960257E-5</v>
      </c>
      <c r="H15967" s="27">
        <f>SUM($G$11:G15967)</f>
        <v>0.43040678645596331</v>
      </c>
      <c r="I15967" s="26" t="str">
        <f t="shared" si="1494"/>
        <v/>
      </c>
      <c r="J15967" s="20" t="str">
        <f t="shared" si="1499"/>
        <v/>
      </c>
    </row>
    <row r="15968" spans="3:10" x14ac:dyDescent="0.25">
      <c r="C15968" s="7">
        <v>15957</v>
      </c>
      <c r="D15968" s="8">
        <f t="shared" si="1497"/>
        <v>20.822460749999991</v>
      </c>
      <c r="E15968" s="8">
        <f t="shared" si="1495"/>
        <v>82.182539249999991</v>
      </c>
      <c r="F15968" s="19">
        <f t="shared" si="1498"/>
        <v>3.4494273437775136</v>
      </c>
      <c r="G15968" s="26">
        <f t="shared" si="1496"/>
        <v>4.3485478907270734E-5</v>
      </c>
      <c r="H15968" s="27">
        <f>SUM($G$11:G15968)</f>
        <v>0.43045027193487057</v>
      </c>
      <c r="I15968" s="26" t="str">
        <f t="shared" si="1494"/>
        <v/>
      </c>
      <c r="J15968" s="20" t="str">
        <f t="shared" si="1499"/>
        <v/>
      </c>
    </row>
    <row r="15969" spans="3:10" x14ac:dyDescent="0.25">
      <c r="C15969" s="7">
        <v>15958</v>
      </c>
      <c r="D15969" s="8">
        <f t="shared" si="1497"/>
        <v>20.817310499999977</v>
      </c>
      <c r="E15969" s="8">
        <f t="shared" si="1495"/>
        <v>82.187689500000005</v>
      </c>
      <c r="F15969" s="19">
        <f t="shared" si="1498"/>
        <v>3.4490007248477039</v>
      </c>
      <c r="G15969" s="26">
        <f t="shared" si="1496"/>
        <v>4.3490857777834614E-5</v>
      </c>
      <c r="H15969" s="27">
        <f>SUM($G$11:G15969)</f>
        <v>0.43049376279264839</v>
      </c>
      <c r="I15969" s="26" t="str">
        <f t="shared" si="1494"/>
        <v/>
      </c>
      <c r="J15969" s="20" t="str">
        <f t="shared" si="1499"/>
        <v/>
      </c>
    </row>
    <row r="15970" spans="3:10" x14ac:dyDescent="0.25">
      <c r="C15970" s="7">
        <v>15959</v>
      </c>
      <c r="D15970" s="8">
        <f t="shared" si="1497"/>
        <v>20.812160249999991</v>
      </c>
      <c r="E15970" s="8">
        <f t="shared" si="1495"/>
        <v>82.19283974999999</v>
      </c>
      <c r="F15970" s="19">
        <f t="shared" si="1498"/>
        <v>3.4485740531413844</v>
      </c>
      <c r="G15970" s="26">
        <f t="shared" si="1496"/>
        <v>4.3496238644886159E-5</v>
      </c>
      <c r="H15970" s="27">
        <f>SUM($G$11:G15970)</f>
        <v>0.43053725903129331</v>
      </c>
      <c r="I15970" s="26" t="str">
        <f t="shared" si="1494"/>
        <v/>
      </c>
      <c r="J15970" s="20" t="str">
        <f t="shared" si="1499"/>
        <v/>
      </c>
    </row>
    <row r="15971" spans="3:10" x14ac:dyDescent="0.25">
      <c r="C15971" s="7">
        <v>15960</v>
      </c>
      <c r="D15971" s="8">
        <f t="shared" si="1497"/>
        <v>20.807009999999991</v>
      </c>
      <c r="E15971" s="8">
        <f t="shared" si="1495"/>
        <v>82.19798999999999</v>
      </c>
      <c r="F15971" s="19">
        <f t="shared" si="1498"/>
        <v>3.4481473286389597</v>
      </c>
      <c r="G15971" s="26">
        <f t="shared" si="1496"/>
        <v>4.3501621509660796E-5</v>
      </c>
      <c r="H15971" s="27">
        <f>SUM($G$11:G15971)</f>
        <v>0.43058076065280299</v>
      </c>
      <c r="I15971" s="26" t="str">
        <f t="shared" si="1494"/>
        <v/>
      </c>
      <c r="J15971" s="20" t="str">
        <f t="shared" si="1499"/>
        <v/>
      </c>
    </row>
    <row r="15972" spans="3:10" x14ac:dyDescent="0.25">
      <c r="C15972" s="7">
        <v>15961</v>
      </c>
      <c r="D15972" s="8">
        <f t="shared" si="1497"/>
        <v>20.801859749999977</v>
      </c>
      <c r="E15972" s="8">
        <f t="shared" si="1495"/>
        <v>82.203140250000004</v>
      </c>
      <c r="F15972" s="19">
        <f t="shared" si="1498"/>
        <v>3.4477205513208267</v>
      </c>
      <c r="G15972" s="26">
        <f t="shared" si="1496"/>
        <v>4.3507006373394958E-5</v>
      </c>
      <c r="H15972" s="27">
        <f>SUM($G$11:G15972)</f>
        <v>0.43062426765917639</v>
      </c>
      <c r="I15972" s="26" t="str">
        <f t="shared" si="1494"/>
        <v/>
      </c>
      <c r="J15972" s="20" t="str">
        <f t="shared" si="1499"/>
        <v/>
      </c>
    </row>
    <row r="15973" spans="3:10" x14ac:dyDescent="0.25">
      <c r="C15973" s="7">
        <v>15962</v>
      </c>
      <c r="D15973" s="8">
        <f t="shared" si="1497"/>
        <v>20.796709499999992</v>
      </c>
      <c r="E15973" s="8">
        <f t="shared" si="1495"/>
        <v>82.20829049999999</v>
      </c>
      <c r="F15973" s="19">
        <f t="shared" si="1498"/>
        <v>3.4472937211673731</v>
      </c>
      <c r="G15973" s="26">
        <f t="shared" si="1496"/>
        <v>4.3512393237326117E-5</v>
      </c>
      <c r="H15973" s="27">
        <f>SUM($G$11:G15973)</f>
        <v>0.43066778005241368</v>
      </c>
      <c r="I15973" s="26" t="str">
        <f t="shared" si="1494"/>
        <v/>
      </c>
      <c r="J15973" s="20" t="str">
        <f t="shared" si="1499"/>
        <v/>
      </c>
    </row>
    <row r="15974" spans="3:10" x14ac:dyDescent="0.25">
      <c r="C15974" s="7">
        <v>15963</v>
      </c>
      <c r="D15974" s="8">
        <f t="shared" si="1497"/>
        <v>20.791559249999992</v>
      </c>
      <c r="E15974" s="8">
        <f t="shared" si="1495"/>
        <v>82.21344074999999</v>
      </c>
      <c r="F15974" s="19">
        <f t="shared" si="1498"/>
        <v>3.4468668381589671</v>
      </c>
      <c r="G15974" s="26">
        <f t="shared" si="1496"/>
        <v>4.3517782102692909E-5</v>
      </c>
      <c r="H15974" s="27">
        <f>SUM($G$11:G15974)</f>
        <v>0.43071129783451639</v>
      </c>
      <c r="I15974" s="26" t="str">
        <f t="shared" si="1494"/>
        <v/>
      </c>
      <c r="J15974" s="20" t="str">
        <f t="shared" si="1499"/>
        <v/>
      </c>
    </row>
    <row r="15975" spans="3:10" x14ac:dyDescent="0.25">
      <c r="C15975" s="7">
        <v>15964</v>
      </c>
      <c r="D15975" s="8">
        <f t="shared" si="1497"/>
        <v>20.786408999999978</v>
      </c>
      <c r="E15975" s="8">
        <f t="shared" si="1495"/>
        <v>82.218591000000004</v>
      </c>
      <c r="F15975" s="19">
        <f t="shared" si="1498"/>
        <v>3.4464399022759684</v>
      </c>
      <c r="G15975" s="26">
        <f t="shared" si="1496"/>
        <v>4.3523172970734995E-5</v>
      </c>
      <c r="H15975" s="27">
        <f>SUM($G$11:G15975)</f>
        <v>0.43075482100748713</v>
      </c>
      <c r="I15975" s="26" t="str">
        <f t="shared" si="1494"/>
        <v/>
      </c>
      <c r="J15975" s="20" t="str">
        <f t="shared" si="1499"/>
        <v/>
      </c>
    </row>
    <row r="15976" spans="3:10" x14ac:dyDescent="0.25">
      <c r="C15976" s="7">
        <v>15965</v>
      </c>
      <c r="D15976" s="8">
        <f t="shared" si="1497"/>
        <v>20.781258749999978</v>
      </c>
      <c r="E15976" s="8">
        <f t="shared" si="1495"/>
        <v>82.223741250000003</v>
      </c>
      <c r="F15976" s="19">
        <f t="shared" si="1498"/>
        <v>3.4460129134987274</v>
      </c>
      <c r="G15976" s="26">
        <f t="shared" si="1496"/>
        <v>4.3528565842693082E-5</v>
      </c>
      <c r="H15976" s="27">
        <f>SUM($G$11:G15976)</f>
        <v>0.4307983495733298</v>
      </c>
      <c r="I15976" s="26" t="str">
        <f t="shared" si="1494"/>
        <v/>
      </c>
      <c r="J15976" s="20" t="str">
        <f t="shared" si="1499"/>
        <v/>
      </c>
    </row>
    <row r="15977" spans="3:10" x14ac:dyDescent="0.25">
      <c r="C15977" s="7">
        <v>15966</v>
      </c>
      <c r="D15977" s="8">
        <f t="shared" si="1497"/>
        <v>20.776108499999992</v>
      </c>
      <c r="E15977" s="8">
        <f t="shared" si="1495"/>
        <v>82.228891499999989</v>
      </c>
      <c r="F15977" s="19">
        <f t="shared" si="1498"/>
        <v>3.4455858718075794</v>
      </c>
      <c r="G15977" s="26">
        <f t="shared" si="1496"/>
        <v>4.3533960719808996E-5</v>
      </c>
      <c r="H15977" s="27">
        <f>SUM($G$11:G15977)</f>
        <v>0.43084188353404962</v>
      </c>
      <c r="I15977" s="26" t="str">
        <f t="shared" si="1494"/>
        <v/>
      </c>
      <c r="J15977" s="20" t="str">
        <f t="shared" si="1499"/>
        <v/>
      </c>
    </row>
    <row r="15978" spans="3:10" x14ac:dyDescent="0.25">
      <c r="C15978" s="7">
        <v>15967</v>
      </c>
      <c r="D15978" s="8">
        <f t="shared" si="1497"/>
        <v>20.770958249999978</v>
      </c>
      <c r="E15978" s="8">
        <f t="shared" si="1495"/>
        <v>82.234041750000003</v>
      </c>
      <c r="F15978" s="19">
        <f t="shared" si="1498"/>
        <v>3.4451587771828436</v>
      </c>
      <c r="G15978" s="26">
        <f t="shared" si="1496"/>
        <v>4.3539357603325665E-5</v>
      </c>
      <c r="H15978" s="27">
        <f>SUM($G$11:G15978)</f>
        <v>0.43088542289165294</v>
      </c>
      <c r="I15978" s="26" t="str">
        <f t="shared" si="1494"/>
        <v/>
      </c>
      <c r="J15978" s="20" t="str">
        <f t="shared" si="1499"/>
        <v/>
      </c>
    </row>
    <row r="15979" spans="3:10" x14ac:dyDescent="0.25">
      <c r="C15979" s="7">
        <v>15968</v>
      </c>
      <c r="D15979" s="8">
        <f t="shared" si="1497"/>
        <v>20.765807999999979</v>
      </c>
      <c r="E15979" s="8">
        <f t="shared" si="1495"/>
        <v>82.239192000000003</v>
      </c>
      <c r="F15979" s="19">
        <f t="shared" si="1498"/>
        <v>3.4447316296048358</v>
      </c>
      <c r="G15979" s="26">
        <f t="shared" si="1496"/>
        <v>4.3544756494487009E-5</v>
      </c>
      <c r="H15979" s="27">
        <f>SUM($G$11:G15979)</f>
        <v>0.43092896764814742</v>
      </c>
      <c r="I15979" s="26" t="str">
        <f t="shared" si="1494"/>
        <v/>
      </c>
      <c r="J15979" s="20" t="str">
        <f t="shared" si="1499"/>
        <v/>
      </c>
    </row>
    <row r="15980" spans="3:10" x14ac:dyDescent="0.25">
      <c r="C15980" s="7">
        <v>15969</v>
      </c>
      <c r="D15980" s="8">
        <f t="shared" si="1497"/>
        <v>20.760657749999993</v>
      </c>
      <c r="E15980" s="8">
        <f t="shared" si="1495"/>
        <v>82.244342249999988</v>
      </c>
      <c r="F15980" s="19">
        <f t="shared" si="1498"/>
        <v>3.444304429053854</v>
      </c>
      <c r="G15980" s="26">
        <f t="shared" si="1496"/>
        <v>4.3550157394538085E-5</v>
      </c>
      <c r="H15980" s="27">
        <f>SUM($G$11:G15980)</f>
        <v>0.43097251780554197</v>
      </c>
      <c r="I15980" s="26" t="str">
        <f t="shared" si="1494"/>
        <v/>
      </c>
      <c r="J15980" s="20" t="str">
        <f t="shared" si="1499"/>
        <v/>
      </c>
    </row>
    <row r="15981" spans="3:10" x14ac:dyDescent="0.25">
      <c r="C15981" s="7">
        <v>15970</v>
      </c>
      <c r="D15981" s="8">
        <f t="shared" si="1497"/>
        <v>20.755507499999979</v>
      </c>
      <c r="E15981" s="8">
        <f t="shared" si="1495"/>
        <v>82.249492500000002</v>
      </c>
      <c r="F15981" s="19">
        <f t="shared" si="1498"/>
        <v>3.443877175510182</v>
      </c>
      <c r="G15981" s="26">
        <f t="shared" si="1496"/>
        <v>4.3555560304725074E-5</v>
      </c>
      <c r="H15981" s="27">
        <f>SUM($G$11:G15981)</f>
        <v>0.43101607336584669</v>
      </c>
      <c r="I15981" s="26" t="str">
        <f t="shared" si="1494"/>
        <v/>
      </c>
      <c r="J15981" s="20" t="str">
        <f t="shared" si="1499"/>
        <v/>
      </c>
    </row>
    <row r="15982" spans="3:10" x14ac:dyDescent="0.25">
      <c r="C15982" s="7">
        <v>15971</v>
      </c>
      <c r="D15982" s="8">
        <f t="shared" si="1497"/>
        <v>20.750357249999979</v>
      </c>
      <c r="E15982" s="8">
        <f t="shared" si="1495"/>
        <v>82.254642750000002</v>
      </c>
      <c r="F15982" s="19">
        <f t="shared" si="1498"/>
        <v>3.4434498689540969</v>
      </c>
      <c r="G15982" s="26">
        <f t="shared" si="1496"/>
        <v>4.3560965226295148E-5</v>
      </c>
      <c r="H15982" s="27">
        <f>SUM($G$11:G15982)</f>
        <v>0.43105963433107297</v>
      </c>
      <c r="I15982" s="26" t="str">
        <f t="shared" si="1494"/>
        <v/>
      </c>
      <c r="J15982" s="20" t="str">
        <f t="shared" si="1499"/>
        <v/>
      </c>
    </row>
    <row r="15983" spans="3:10" x14ac:dyDescent="0.25">
      <c r="C15983" s="7">
        <v>15972</v>
      </c>
      <c r="D15983" s="8">
        <f t="shared" si="1497"/>
        <v>20.745206999999994</v>
      </c>
      <c r="E15983" s="8">
        <f t="shared" si="1495"/>
        <v>82.259792999999988</v>
      </c>
      <c r="F15983" s="19">
        <f t="shared" si="1498"/>
        <v>3.443022509365862</v>
      </c>
      <c r="G15983" s="26">
        <f t="shared" si="1496"/>
        <v>4.3566372160496589E-5</v>
      </c>
      <c r="H15983" s="27">
        <f>SUM($G$11:G15983)</f>
        <v>0.43110320070323349</v>
      </c>
      <c r="I15983" s="26" t="str">
        <f t="shared" si="1494"/>
        <v/>
      </c>
      <c r="J15983" s="20" t="str">
        <f t="shared" si="1499"/>
        <v/>
      </c>
    </row>
    <row r="15984" spans="3:10" x14ac:dyDescent="0.25">
      <c r="C15984" s="7">
        <v>15973</v>
      </c>
      <c r="D15984" s="8">
        <f t="shared" si="1497"/>
        <v>20.74005674999998</v>
      </c>
      <c r="E15984" s="8">
        <f t="shared" si="1495"/>
        <v>82.264943250000002</v>
      </c>
      <c r="F15984" s="19">
        <f t="shared" si="1498"/>
        <v>3.4425950967257228</v>
      </c>
      <c r="G15984" s="26">
        <f t="shared" si="1496"/>
        <v>4.3571781108578839E-5</v>
      </c>
      <c r="H15984" s="27">
        <f>SUM($G$11:G15984)</f>
        <v>0.43114677248434208</v>
      </c>
      <c r="I15984" s="26" t="str">
        <f t="shared" si="1494"/>
        <v/>
      </c>
      <c r="J15984" s="20" t="str">
        <f t="shared" si="1499"/>
        <v/>
      </c>
    </row>
    <row r="15985" spans="3:10" x14ac:dyDescent="0.25">
      <c r="C15985" s="7">
        <v>15974</v>
      </c>
      <c r="D15985" s="8">
        <f t="shared" si="1497"/>
        <v>20.73490649999998</v>
      </c>
      <c r="E15985" s="8">
        <f t="shared" si="1495"/>
        <v>82.270093500000002</v>
      </c>
      <c r="F15985" s="19">
        <f t="shared" si="1498"/>
        <v>3.4421676310139206</v>
      </c>
      <c r="G15985" s="26">
        <f t="shared" si="1496"/>
        <v>4.3577192071792322E-5</v>
      </c>
      <c r="H15985" s="27">
        <f>SUM($G$11:G15985)</f>
        <v>0.4311903496764139</v>
      </c>
      <c r="I15985" s="26" t="str">
        <f t="shared" si="1494"/>
        <v/>
      </c>
      <c r="J15985" s="20" t="str">
        <f t="shared" si="1499"/>
        <v/>
      </c>
    </row>
    <row r="15986" spans="3:10" x14ac:dyDescent="0.25">
      <c r="C15986" s="7">
        <v>15975</v>
      </c>
      <c r="D15986" s="8">
        <f t="shared" si="1497"/>
        <v>20.729756249999994</v>
      </c>
      <c r="E15986" s="8">
        <f t="shared" si="1495"/>
        <v>82.275243749999987</v>
      </c>
      <c r="F15986" s="19">
        <f t="shared" si="1498"/>
        <v>3.4417401122106819</v>
      </c>
      <c r="G15986" s="26">
        <f t="shared" si="1496"/>
        <v>4.3582605051388586E-5</v>
      </c>
      <c r="H15986" s="27">
        <f>SUM($G$11:G15986)</f>
        <v>0.43123393228146528</v>
      </c>
      <c r="I15986" s="26" t="str">
        <f t="shared" si="1494"/>
        <v/>
      </c>
      <c r="J15986" s="20" t="str">
        <f t="shared" si="1499"/>
        <v/>
      </c>
    </row>
    <row r="15987" spans="3:10" x14ac:dyDescent="0.25">
      <c r="C15987" s="7">
        <v>15976</v>
      </c>
      <c r="D15987" s="8">
        <f t="shared" si="1497"/>
        <v>20.72460599999998</v>
      </c>
      <c r="E15987" s="8">
        <f t="shared" si="1495"/>
        <v>82.280394000000001</v>
      </c>
      <c r="F15987" s="19">
        <f t="shared" si="1498"/>
        <v>3.4413125402962152</v>
      </c>
      <c r="G15987" s="26">
        <f t="shared" si="1496"/>
        <v>4.3588020048620333E-5</v>
      </c>
      <c r="H15987" s="27">
        <f>SUM($G$11:G15987)</f>
        <v>0.43127752030151389</v>
      </c>
      <c r="I15987" s="26" t="str">
        <f t="shared" si="1494"/>
        <v/>
      </c>
      <c r="J15987" s="20" t="str">
        <f t="shared" si="1499"/>
        <v/>
      </c>
    </row>
    <row r="15988" spans="3:10" x14ac:dyDescent="0.25">
      <c r="C15988" s="7">
        <v>15977</v>
      </c>
      <c r="D15988" s="8">
        <f t="shared" si="1497"/>
        <v>20.71945574999998</v>
      </c>
      <c r="E15988" s="8">
        <f t="shared" si="1495"/>
        <v>82.285544250000001</v>
      </c>
      <c r="F15988" s="19">
        <f t="shared" si="1498"/>
        <v>3.440884915250725</v>
      </c>
      <c r="G15988" s="26">
        <f t="shared" si="1496"/>
        <v>4.3593437064741245E-5</v>
      </c>
      <c r="H15988" s="27">
        <f>SUM($G$11:G15988)</f>
        <v>0.43132111373857862</v>
      </c>
      <c r="I15988" s="26" t="str">
        <f t="shared" si="1494"/>
        <v/>
      </c>
      <c r="J15988" s="20" t="str">
        <f t="shared" si="1499"/>
        <v/>
      </c>
    </row>
    <row r="15989" spans="3:10" x14ac:dyDescent="0.25">
      <c r="C15989" s="7">
        <v>15978</v>
      </c>
      <c r="D15989" s="8">
        <f t="shared" si="1497"/>
        <v>20.714305499999995</v>
      </c>
      <c r="E15989" s="8">
        <f t="shared" si="1495"/>
        <v>82.290694499999987</v>
      </c>
      <c r="F15989" s="19">
        <f t="shared" si="1498"/>
        <v>3.4404572370544</v>
      </c>
      <c r="G15989" s="26">
        <f t="shared" si="1496"/>
        <v>4.3598856101006151E-5</v>
      </c>
      <c r="H15989" s="27">
        <f>SUM($G$11:G15989)</f>
        <v>0.43136471259467962</v>
      </c>
      <c r="I15989" s="26" t="str">
        <f t="shared" si="1494"/>
        <v/>
      </c>
      <c r="J15989" s="20" t="str">
        <f t="shared" si="1499"/>
        <v/>
      </c>
    </row>
    <row r="15990" spans="3:10" x14ac:dyDescent="0.25">
      <c r="C15990" s="7">
        <v>15979</v>
      </c>
      <c r="D15990" s="8">
        <f t="shared" si="1497"/>
        <v>20.709155249999981</v>
      </c>
      <c r="E15990" s="8">
        <f t="shared" si="1495"/>
        <v>82.295844750000001</v>
      </c>
      <c r="F15990" s="19">
        <f t="shared" si="1498"/>
        <v>3.4400295056874133</v>
      </c>
      <c r="G15990" s="26">
        <f t="shared" si="1496"/>
        <v>4.3604277158671005E-5</v>
      </c>
      <c r="H15990" s="27">
        <f>SUM($G$11:G15990)</f>
        <v>0.43140831687183828</v>
      </c>
      <c r="I15990" s="26" t="str">
        <f t="shared" si="1494"/>
        <v/>
      </c>
      <c r="J15990" s="20" t="str">
        <f t="shared" si="1499"/>
        <v/>
      </c>
    </row>
    <row r="15991" spans="3:10" x14ac:dyDescent="0.25">
      <c r="C15991" s="7">
        <v>15980</v>
      </c>
      <c r="D15991" s="8">
        <f t="shared" si="1497"/>
        <v>20.704004999999981</v>
      </c>
      <c r="E15991" s="8">
        <f t="shared" si="1495"/>
        <v>82.300995</v>
      </c>
      <c r="F15991" s="19">
        <f t="shared" si="1498"/>
        <v>3.4396017211299319</v>
      </c>
      <c r="G15991" s="26">
        <f t="shared" si="1496"/>
        <v>4.3609700238992782E-5</v>
      </c>
      <c r="H15991" s="27">
        <f>SUM($G$11:G15991)</f>
        <v>0.43145192657207726</v>
      </c>
      <c r="I15991" s="26" t="str">
        <f t="shared" si="1494"/>
        <v/>
      </c>
      <c r="J15991" s="20" t="str">
        <f t="shared" si="1499"/>
        <v/>
      </c>
    </row>
    <row r="15992" spans="3:10" x14ac:dyDescent="0.25">
      <c r="C15992" s="7">
        <v>15981</v>
      </c>
      <c r="D15992" s="8">
        <f t="shared" si="1497"/>
        <v>20.698854749999981</v>
      </c>
      <c r="E15992" s="8">
        <f t="shared" si="1495"/>
        <v>82.30614525</v>
      </c>
      <c r="F15992" s="19">
        <f t="shared" si="1498"/>
        <v>3.4391738833621059</v>
      </c>
      <c r="G15992" s="26">
        <f t="shared" si="1496"/>
        <v>4.3615125343229612E-5</v>
      </c>
      <c r="H15992" s="27">
        <f>SUM($G$11:G15992)</f>
        <v>0.43149554169742049</v>
      </c>
      <c r="I15992" s="26" t="str">
        <f t="shared" si="1494"/>
        <v/>
      </c>
      <c r="J15992" s="20" t="str">
        <f t="shared" si="1499"/>
        <v/>
      </c>
    </row>
    <row r="15993" spans="3:10" x14ac:dyDescent="0.25">
      <c r="C15993" s="7">
        <v>15982</v>
      </c>
      <c r="D15993" s="8">
        <f t="shared" si="1497"/>
        <v>20.693704499999996</v>
      </c>
      <c r="E15993" s="8">
        <f t="shared" si="1495"/>
        <v>82.311295499999986</v>
      </c>
      <c r="F15993" s="19">
        <f t="shared" si="1498"/>
        <v>3.4387459923640766</v>
      </c>
      <c r="G15993" s="26">
        <f t="shared" si="1496"/>
        <v>4.362055247264066E-5</v>
      </c>
      <c r="H15993" s="27">
        <f>SUM($G$11:G15993)</f>
        <v>0.43153916224989314</v>
      </c>
      <c r="I15993" s="26" t="str">
        <f t="shared" si="1494"/>
        <v/>
      </c>
      <c r="J15993" s="20" t="str">
        <f t="shared" si="1499"/>
        <v/>
      </c>
    </row>
    <row r="15994" spans="3:10" x14ac:dyDescent="0.25">
      <c r="C15994" s="7">
        <v>15983</v>
      </c>
      <c r="D15994" s="8">
        <f t="shared" si="1497"/>
        <v>20.688554249999981</v>
      </c>
      <c r="E15994" s="8">
        <f t="shared" si="1495"/>
        <v>82.31644575</v>
      </c>
      <c r="F15994" s="19">
        <f t="shared" si="1498"/>
        <v>3.4383180481159665</v>
      </c>
      <c r="G15994" s="26">
        <f t="shared" si="1496"/>
        <v>4.362598162848629E-5</v>
      </c>
      <c r="H15994" s="27">
        <f>SUM($G$11:G15994)</f>
        <v>0.43158278823152163</v>
      </c>
      <c r="I15994" s="26" t="str">
        <f t="shared" si="1494"/>
        <v/>
      </c>
      <c r="J15994" s="20" t="str">
        <f t="shared" si="1499"/>
        <v/>
      </c>
    </row>
    <row r="15995" spans="3:10" x14ac:dyDescent="0.25">
      <c r="C15995" s="7">
        <v>15984</v>
      </c>
      <c r="D15995" s="8">
        <f t="shared" si="1497"/>
        <v>20.683403999999982</v>
      </c>
      <c r="E15995" s="8">
        <f t="shared" si="1495"/>
        <v>82.321596</v>
      </c>
      <c r="F15995" s="19">
        <f t="shared" si="1498"/>
        <v>3.4378900505978938</v>
      </c>
      <c r="G15995" s="26">
        <f t="shared" si="1496"/>
        <v>4.3631412812027844E-5</v>
      </c>
      <c r="H15995" s="27">
        <f>SUM($G$11:G15995)</f>
        <v>0.43162641964433368</v>
      </c>
      <c r="I15995" s="26" t="str">
        <f t="shared" si="1494"/>
        <v/>
      </c>
      <c r="J15995" s="20" t="str">
        <f t="shared" si="1499"/>
        <v/>
      </c>
    </row>
    <row r="15996" spans="3:10" x14ac:dyDescent="0.25">
      <c r="C15996" s="7">
        <v>15985</v>
      </c>
      <c r="D15996" s="8">
        <f t="shared" si="1497"/>
        <v>20.678253749999996</v>
      </c>
      <c r="E15996" s="8">
        <f t="shared" si="1495"/>
        <v>82.326746249999985</v>
      </c>
      <c r="F15996" s="19">
        <f t="shared" si="1498"/>
        <v>3.4374619997899609</v>
      </c>
      <c r="G15996" s="26">
        <f t="shared" si="1496"/>
        <v>4.3636846024527812E-5</v>
      </c>
      <c r="H15996" s="27">
        <f>SUM($G$11:G15996)</f>
        <v>0.43167005649035822</v>
      </c>
      <c r="I15996" s="26" t="str">
        <f t="shared" si="1494"/>
        <v/>
      </c>
      <c r="J15996" s="20" t="str">
        <f t="shared" si="1499"/>
        <v/>
      </c>
    </row>
    <row r="15997" spans="3:10" x14ac:dyDescent="0.25">
      <c r="C15997" s="7">
        <v>15986</v>
      </c>
      <c r="D15997" s="8">
        <f t="shared" si="1497"/>
        <v>20.673103499999982</v>
      </c>
      <c r="E15997" s="8">
        <f t="shared" si="1495"/>
        <v>82.331896499999999</v>
      </c>
      <c r="F15997" s="19">
        <f t="shared" si="1498"/>
        <v>3.4370338956722537</v>
      </c>
      <c r="G15997" s="26">
        <f t="shared" si="1496"/>
        <v>4.3642281267249854E-5</v>
      </c>
      <c r="H15997" s="27">
        <f>SUM($G$11:G15997)</f>
        <v>0.43171369877162546</v>
      </c>
      <c r="I15997" s="26" t="str">
        <f t="shared" si="1494"/>
        <v/>
      </c>
      <c r="J15997" s="20" t="str">
        <f t="shared" si="1499"/>
        <v/>
      </c>
    </row>
    <row r="15998" spans="3:10" x14ac:dyDescent="0.25">
      <c r="C15998" s="7">
        <v>15987</v>
      </c>
      <c r="D15998" s="8">
        <f t="shared" si="1497"/>
        <v>20.667953249999982</v>
      </c>
      <c r="E15998" s="8">
        <f t="shared" si="1495"/>
        <v>82.337046749999999</v>
      </c>
      <c r="F15998" s="19">
        <f t="shared" si="1498"/>
        <v>3.4366057382248534</v>
      </c>
      <c r="G15998" s="26">
        <f t="shared" si="1496"/>
        <v>4.364771854145861E-5</v>
      </c>
      <c r="H15998" s="27">
        <f>SUM($G$11:G15998)</f>
        <v>0.43175734649016695</v>
      </c>
      <c r="I15998" s="26" t="str">
        <f t="shared" si="1494"/>
        <v/>
      </c>
      <c r="J15998" s="20" t="str">
        <f t="shared" si="1499"/>
        <v/>
      </c>
    </row>
    <row r="15999" spans="3:10" x14ac:dyDescent="0.25">
      <c r="C15999" s="7">
        <v>15988</v>
      </c>
      <c r="D15999" s="8">
        <f t="shared" si="1497"/>
        <v>20.662802999999997</v>
      </c>
      <c r="E15999" s="8">
        <f t="shared" si="1495"/>
        <v>82.342196999999985</v>
      </c>
      <c r="F15999" s="19">
        <f t="shared" si="1498"/>
        <v>3.4361775274278248</v>
      </c>
      <c r="G15999" s="26">
        <f t="shared" si="1496"/>
        <v>4.3653157848419886E-5</v>
      </c>
      <c r="H15999" s="27">
        <f>SUM($G$11:G15999)</f>
        <v>0.43180099964801538</v>
      </c>
      <c r="I15999" s="26" t="str">
        <f t="shared" si="1494"/>
        <v/>
      </c>
      <c r="J15999" s="20" t="str">
        <f t="shared" si="1499"/>
        <v/>
      </c>
    </row>
    <row r="16000" spans="3:10" x14ac:dyDescent="0.25">
      <c r="C16000" s="7">
        <v>15989</v>
      </c>
      <c r="D16000" s="8">
        <f t="shared" si="1497"/>
        <v>20.657652749999983</v>
      </c>
      <c r="E16000" s="8">
        <f t="shared" si="1495"/>
        <v>82.347347249999999</v>
      </c>
      <c r="F16000" s="19">
        <f t="shared" si="1498"/>
        <v>3.4357492632612163</v>
      </c>
      <c r="G16000" s="26">
        <f t="shared" si="1496"/>
        <v>4.3658599189400639E-5</v>
      </c>
      <c r="H16000" s="27">
        <f>SUM($G$11:G16000)</f>
        <v>0.4318446582472048</v>
      </c>
      <c r="I16000" s="26" t="str">
        <f t="shared" si="1494"/>
        <v/>
      </c>
      <c r="J16000" s="20" t="str">
        <f t="shared" si="1499"/>
        <v/>
      </c>
    </row>
    <row r="16001" spans="3:10" x14ac:dyDescent="0.25">
      <c r="C16001" s="7">
        <v>15990</v>
      </c>
      <c r="D16001" s="8">
        <f t="shared" si="1497"/>
        <v>20.652502499999983</v>
      </c>
      <c r="E16001" s="8">
        <f t="shared" si="1495"/>
        <v>82.352497499999998</v>
      </c>
      <c r="F16001" s="19">
        <f t="shared" si="1498"/>
        <v>3.435320945705072</v>
      </c>
      <c r="G16001" s="26">
        <f t="shared" si="1496"/>
        <v>4.3664042565668838E-5</v>
      </c>
      <c r="H16001" s="27">
        <f>SUM($G$11:G16001)</f>
        <v>0.43188832228977048</v>
      </c>
      <c r="I16001" s="26" t="str">
        <f t="shared" si="1494"/>
        <v/>
      </c>
      <c r="J16001" s="20" t="str">
        <f t="shared" si="1499"/>
        <v/>
      </c>
    </row>
    <row r="16002" spans="3:10" x14ac:dyDescent="0.25">
      <c r="C16002" s="7">
        <v>15991</v>
      </c>
      <c r="D16002" s="8">
        <f t="shared" si="1497"/>
        <v>20.647352249999997</v>
      </c>
      <c r="E16002" s="8">
        <f t="shared" si="1495"/>
        <v>82.357647749999984</v>
      </c>
      <c r="F16002" s="19">
        <f t="shared" si="1498"/>
        <v>3.4348925747394192</v>
      </c>
      <c r="G16002" s="26">
        <f t="shared" si="1496"/>
        <v>4.3669487978493596E-5</v>
      </c>
      <c r="H16002" s="27">
        <f>SUM($G$11:G16002)</f>
        <v>0.43193199177774899</v>
      </c>
      <c r="I16002" s="26" t="str">
        <f t="shared" si="1494"/>
        <v/>
      </c>
      <c r="J16002" s="20" t="str">
        <f t="shared" si="1499"/>
        <v/>
      </c>
    </row>
    <row r="16003" spans="3:10" x14ac:dyDescent="0.25">
      <c r="C16003" s="7">
        <v>15992</v>
      </c>
      <c r="D16003" s="8">
        <f t="shared" si="1497"/>
        <v>20.642201999999983</v>
      </c>
      <c r="E16003" s="8">
        <f t="shared" si="1495"/>
        <v>82.362797999999998</v>
      </c>
      <c r="F16003" s="19">
        <f t="shared" si="1498"/>
        <v>3.4344641503442705</v>
      </c>
      <c r="G16003" s="26">
        <f t="shared" si="1496"/>
        <v>4.3674935429145184E-5</v>
      </c>
      <c r="H16003" s="27">
        <f>SUM($G$11:G16003)</f>
        <v>0.43197566671317816</v>
      </c>
      <c r="I16003" s="26" t="str">
        <f t="shared" si="1494"/>
        <v/>
      </c>
      <c r="J16003" s="20" t="str">
        <f t="shared" si="1499"/>
        <v/>
      </c>
    </row>
    <row r="16004" spans="3:10" x14ac:dyDescent="0.25">
      <c r="C16004" s="7">
        <v>15993</v>
      </c>
      <c r="D16004" s="8">
        <f t="shared" si="1497"/>
        <v>20.637051749999983</v>
      </c>
      <c r="E16004" s="8">
        <f t="shared" si="1495"/>
        <v>82.367948249999998</v>
      </c>
      <c r="F16004" s="19">
        <f t="shared" si="1498"/>
        <v>3.4340356724996308</v>
      </c>
      <c r="G16004" s="26">
        <f t="shared" si="1496"/>
        <v>4.3680384918894903E-5</v>
      </c>
      <c r="H16004" s="27">
        <f>SUM($G$11:G16004)</f>
        <v>0.43201934709809708</v>
      </c>
      <c r="I16004" s="26" t="str">
        <f t="shared" si="1494"/>
        <v/>
      </c>
      <c r="J16004" s="20" t="str">
        <f t="shared" si="1499"/>
        <v/>
      </c>
    </row>
    <row r="16005" spans="3:10" x14ac:dyDescent="0.25">
      <c r="C16005" s="7">
        <v>15994</v>
      </c>
      <c r="D16005" s="8">
        <f t="shared" si="1497"/>
        <v>20.631901499999984</v>
      </c>
      <c r="E16005" s="8">
        <f t="shared" si="1495"/>
        <v>82.373098499999998</v>
      </c>
      <c r="F16005" s="19">
        <f t="shared" si="1498"/>
        <v>3.4336071411854894</v>
      </c>
      <c r="G16005" s="26">
        <f t="shared" si="1496"/>
        <v>4.3685836449015214E-5</v>
      </c>
      <c r="H16005" s="27">
        <f>SUM($G$11:G16005)</f>
        <v>0.43206303293454612</v>
      </c>
      <c r="I16005" s="26" t="str">
        <f t="shared" si="1494"/>
        <v/>
      </c>
      <c r="J16005" s="20" t="str">
        <f t="shared" si="1499"/>
        <v/>
      </c>
    </row>
    <row r="16006" spans="3:10" x14ac:dyDescent="0.25">
      <c r="C16006" s="7">
        <v>15995</v>
      </c>
      <c r="D16006" s="8">
        <f t="shared" si="1497"/>
        <v>20.626751249999984</v>
      </c>
      <c r="E16006" s="8">
        <f t="shared" si="1495"/>
        <v>82.378248749999997</v>
      </c>
      <c r="F16006" s="19">
        <f t="shared" si="1498"/>
        <v>3.4331785563818249</v>
      </c>
      <c r="G16006" s="26">
        <f t="shared" si="1496"/>
        <v>4.3691290020779675E-5</v>
      </c>
      <c r="H16006" s="27">
        <f>SUM($G$11:G16006)</f>
        <v>0.43210672422456692</v>
      </c>
      <c r="I16006" s="26" t="str">
        <f t="shared" si="1494"/>
        <v/>
      </c>
      <c r="J16006" s="20" t="str">
        <f t="shared" si="1499"/>
        <v/>
      </c>
    </row>
    <row r="16007" spans="3:10" x14ac:dyDescent="0.25">
      <c r="C16007" s="7">
        <v>15996</v>
      </c>
      <c r="D16007" s="8">
        <f t="shared" si="1497"/>
        <v>20.621600999999984</v>
      </c>
      <c r="E16007" s="8">
        <f t="shared" si="1495"/>
        <v>82.383398999999997</v>
      </c>
      <c r="F16007" s="19">
        <f t="shared" si="1498"/>
        <v>3.4327499180686014</v>
      </c>
      <c r="G16007" s="26">
        <f t="shared" si="1496"/>
        <v>4.3696745635462956E-5</v>
      </c>
      <c r="H16007" s="27">
        <f>SUM($G$11:G16007)</f>
        <v>0.4321504209702024</v>
      </c>
      <c r="I16007" s="26" t="str">
        <f t="shared" si="1494"/>
        <v/>
      </c>
      <c r="J16007" s="20" t="str">
        <f t="shared" si="1499"/>
        <v/>
      </c>
    </row>
    <row r="16008" spans="3:10" x14ac:dyDescent="0.25">
      <c r="C16008" s="7">
        <v>15997</v>
      </c>
      <c r="D16008" s="8">
        <f t="shared" si="1497"/>
        <v>20.616450749999984</v>
      </c>
      <c r="E16008" s="8">
        <f t="shared" si="1495"/>
        <v>82.388549249999997</v>
      </c>
      <c r="F16008" s="19">
        <f t="shared" si="1498"/>
        <v>3.4323212262257727</v>
      </c>
      <c r="G16008" s="26">
        <f t="shared" si="1496"/>
        <v>4.370220329434085E-5</v>
      </c>
      <c r="H16008" s="27">
        <f>SUM($G$11:G16008)</f>
        <v>0.43219412317349676</v>
      </c>
      <c r="I16008" s="26" t="str">
        <f t="shared" si="1494"/>
        <v/>
      </c>
      <c r="J16008" s="20" t="str">
        <f t="shared" si="1499"/>
        <v/>
      </c>
    </row>
    <row r="16009" spans="3:10" x14ac:dyDescent="0.25">
      <c r="C16009" s="7">
        <v>15998</v>
      </c>
      <c r="D16009" s="8">
        <f t="shared" si="1497"/>
        <v>20.61130049999997</v>
      </c>
      <c r="E16009" s="8">
        <f t="shared" si="1495"/>
        <v>82.393699500000011</v>
      </c>
      <c r="F16009" s="19">
        <f t="shared" si="1498"/>
        <v>3.4318924808332767</v>
      </c>
      <c r="G16009" s="26">
        <f t="shared" si="1496"/>
        <v>4.3707662998690277E-5</v>
      </c>
      <c r="H16009" s="27">
        <f>SUM($G$11:G16009)</f>
        <v>0.43223783083649547</v>
      </c>
      <c r="I16009" s="26" t="str">
        <f t="shared" si="1494"/>
        <v/>
      </c>
      <c r="J16009" s="20" t="str">
        <f t="shared" si="1499"/>
        <v/>
      </c>
    </row>
    <row r="16010" spans="3:10" x14ac:dyDescent="0.25">
      <c r="C16010" s="7">
        <v>15999</v>
      </c>
      <c r="D16010" s="8">
        <f t="shared" si="1497"/>
        <v>20.606150249999985</v>
      </c>
      <c r="E16010" s="8">
        <f t="shared" si="1495"/>
        <v>82.398849749999997</v>
      </c>
      <c r="F16010" s="19">
        <f t="shared" si="1498"/>
        <v>3.4314636818710453</v>
      </c>
      <c r="G16010" s="26">
        <f t="shared" si="1496"/>
        <v>4.3713124749789207E-5</v>
      </c>
      <c r="H16010" s="27">
        <f>SUM($G$11:G16010)</f>
        <v>0.43228154396124524</v>
      </c>
      <c r="I16010" s="26" t="str">
        <f t="shared" si="1494"/>
        <v/>
      </c>
      <c r="J16010" s="20" t="str">
        <f t="shared" si="1499"/>
        <v/>
      </c>
    </row>
    <row r="16011" spans="3:10" x14ac:dyDescent="0.25">
      <c r="C16011" s="7">
        <v>16000</v>
      </c>
      <c r="D16011" s="8">
        <f t="shared" si="1497"/>
        <v>20.600999999999985</v>
      </c>
      <c r="E16011" s="8">
        <f t="shared" si="1495"/>
        <v>82.403999999999996</v>
      </c>
      <c r="F16011" s="19">
        <f t="shared" si="1498"/>
        <v>3.4310348293189903</v>
      </c>
      <c r="G16011" s="26">
        <f t="shared" si="1496"/>
        <v>4.3718588548916821E-5</v>
      </c>
      <c r="H16011" s="27">
        <f>SUM($G$11:G16011)</f>
        <v>0.43232526254979414</v>
      </c>
      <c r="I16011" s="26" t="str">
        <f t="shared" ref="I16011:I16074" si="1500">IF($H$7&gt;=H16011,F16011,"")</f>
        <v/>
      </c>
      <c r="J16011" s="20" t="str">
        <f t="shared" si="1499"/>
        <v/>
      </c>
    </row>
    <row r="16012" spans="3:10" x14ac:dyDescent="0.25">
      <c r="C16012" s="7">
        <v>16001</v>
      </c>
      <c r="D16012" s="8">
        <f t="shared" si="1497"/>
        <v>20.595849749999971</v>
      </c>
      <c r="E16012" s="8">
        <f t="shared" ref="E16012:E16075" si="1501">C16012*$D$3*9.81*$D$8</f>
        <v>82.40915025000001</v>
      </c>
      <c r="F16012" s="19">
        <f t="shared" si="1498"/>
        <v>3.4306059231570134</v>
      </c>
      <c r="G16012" s="26">
        <f t="shared" ref="G16012:G16075" si="1502">$D$8/F16012</f>
        <v>4.3724054397353386E-5</v>
      </c>
      <c r="H16012" s="27">
        <f>SUM($G$11:G16012)</f>
        <v>0.43236898660419149</v>
      </c>
      <c r="I16012" s="26" t="str">
        <f t="shared" si="1500"/>
        <v/>
      </c>
      <c r="J16012" s="20" t="str">
        <f t="shared" si="1499"/>
        <v/>
      </c>
    </row>
    <row r="16013" spans="3:10" x14ac:dyDescent="0.25">
      <c r="C16013" s="7">
        <v>16002</v>
      </c>
      <c r="D16013" s="8">
        <f t="shared" ref="D16013:D16076" si="1503">$D$11-E16013</f>
        <v>20.590699499999985</v>
      </c>
      <c r="E16013" s="8">
        <f t="shared" si="1501"/>
        <v>82.414300499999996</v>
      </c>
      <c r="F16013" s="19">
        <f t="shared" ref="F16013:F16076" si="1504">SQRT(2*D16013/$D$3)</f>
        <v>3.4301769633650085</v>
      </c>
      <c r="G16013" s="26">
        <f t="shared" si="1502"/>
        <v>4.3729522296380232E-5</v>
      </c>
      <c r="H16013" s="27">
        <f>SUM($G$11:G16013)</f>
        <v>0.43241271612648785</v>
      </c>
      <c r="I16013" s="26" t="str">
        <f t="shared" si="1500"/>
        <v/>
      </c>
      <c r="J16013" s="20" t="str">
        <f t="shared" ref="J16013:J16076" si="1505">IF(I16013="","",H16013)</f>
        <v/>
      </c>
    </row>
    <row r="16014" spans="3:10" x14ac:dyDescent="0.25">
      <c r="C16014" s="7">
        <v>16003</v>
      </c>
      <c r="D16014" s="8">
        <f t="shared" si="1503"/>
        <v>20.585549249999985</v>
      </c>
      <c r="E16014" s="8">
        <f t="shared" si="1501"/>
        <v>82.419450749999996</v>
      </c>
      <c r="F16014" s="19">
        <f t="shared" si="1504"/>
        <v>3.4297479499228496</v>
      </c>
      <c r="G16014" s="26">
        <f t="shared" si="1502"/>
        <v>4.3734992247279911E-5</v>
      </c>
      <c r="H16014" s="27">
        <f>SUM($G$11:G16014)</f>
        <v>0.43245645111873515</v>
      </c>
      <c r="I16014" s="26" t="str">
        <f t="shared" si="1500"/>
        <v/>
      </c>
      <c r="J16014" s="20" t="str">
        <f t="shared" si="1505"/>
        <v/>
      </c>
    </row>
    <row r="16015" spans="3:10" x14ac:dyDescent="0.25">
      <c r="C16015" s="7">
        <v>16004</v>
      </c>
      <c r="D16015" s="8">
        <f t="shared" si="1503"/>
        <v>20.580398999999971</v>
      </c>
      <c r="E16015" s="8">
        <f t="shared" si="1501"/>
        <v>82.42460100000001</v>
      </c>
      <c r="F16015" s="19">
        <f t="shared" si="1504"/>
        <v>3.429318882810402</v>
      </c>
      <c r="G16015" s="26">
        <f t="shared" si="1502"/>
        <v>4.3740464251336028E-5</v>
      </c>
      <c r="H16015" s="27">
        <f>SUM($G$11:G16015)</f>
        <v>0.43250019158298647</v>
      </c>
      <c r="I16015" s="26" t="str">
        <f t="shared" si="1500"/>
        <v/>
      </c>
      <c r="J16015" s="20" t="str">
        <f t="shared" si="1505"/>
        <v/>
      </c>
    </row>
    <row r="16016" spans="3:10" x14ac:dyDescent="0.25">
      <c r="C16016" s="7">
        <v>16005</v>
      </c>
      <c r="D16016" s="8">
        <f t="shared" si="1503"/>
        <v>20.575248749999986</v>
      </c>
      <c r="E16016" s="8">
        <f t="shared" si="1501"/>
        <v>82.429751249999995</v>
      </c>
      <c r="F16016" s="19">
        <f t="shared" si="1504"/>
        <v>3.4288897620075209</v>
      </c>
      <c r="G16016" s="26">
        <f t="shared" si="1502"/>
        <v>4.3745938309833296E-5</v>
      </c>
      <c r="H16016" s="27">
        <f>SUM($G$11:G16016)</f>
        <v>0.43254393752129633</v>
      </c>
      <c r="I16016" s="26" t="str">
        <f t="shared" si="1500"/>
        <v/>
      </c>
      <c r="J16016" s="20" t="str">
        <f t="shared" si="1505"/>
        <v/>
      </c>
    </row>
    <row r="16017" spans="3:10" x14ac:dyDescent="0.25">
      <c r="C16017" s="7">
        <v>16006</v>
      </c>
      <c r="D16017" s="8">
        <f t="shared" si="1503"/>
        <v>20.570098499999986</v>
      </c>
      <c r="E16017" s="8">
        <f t="shared" si="1501"/>
        <v>82.434901499999995</v>
      </c>
      <c r="F16017" s="19">
        <f t="shared" si="1504"/>
        <v>3.4284605874940421</v>
      </c>
      <c r="G16017" s="26">
        <f t="shared" si="1502"/>
        <v>4.3751414424057647E-5</v>
      </c>
      <c r="H16017" s="27">
        <f>SUM($G$11:G16017)</f>
        <v>0.43258768893572036</v>
      </c>
      <c r="I16017" s="26" t="str">
        <f t="shared" si="1500"/>
        <v/>
      </c>
      <c r="J16017" s="20" t="str">
        <f t="shared" si="1505"/>
        <v/>
      </c>
    </row>
    <row r="16018" spans="3:10" x14ac:dyDescent="0.25">
      <c r="C16018" s="7">
        <v>16007</v>
      </c>
      <c r="D16018" s="8">
        <f t="shared" si="1503"/>
        <v>20.564948249999986</v>
      </c>
      <c r="E16018" s="8">
        <f t="shared" si="1501"/>
        <v>82.440051749999995</v>
      </c>
      <c r="F16018" s="19">
        <f t="shared" si="1504"/>
        <v>3.4280313592497942</v>
      </c>
      <c r="G16018" s="26">
        <f t="shared" si="1502"/>
        <v>4.3756892595296056E-5</v>
      </c>
      <c r="H16018" s="27">
        <f>SUM($G$11:G16018)</f>
        <v>0.43263144582831564</v>
      </c>
      <c r="I16018" s="26" t="str">
        <f t="shared" si="1500"/>
        <v/>
      </c>
      <c r="J16018" s="20" t="str">
        <f t="shared" si="1505"/>
        <v/>
      </c>
    </row>
    <row r="16019" spans="3:10" x14ac:dyDescent="0.25">
      <c r="C16019" s="7">
        <v>16008</v>
      </c>
      <c r="D16019" s="8">
        <f t="shared" si="1503"/>
        <v>20.559797999999986</v>
      </c>
      <c r="E16019" s="8">
        <f t="shared" si="1501"/>
        <v>82.445201999999995</v>
      </c>
      <c r="F16019" s="19">
        <f t="shared" si="1504"/>
        <v>3.4276020772545919</v>
      </c>
      <c r="G16019" s="26">
        <f t="shared" si="1502"/>
        <v>4.3762372824836648E-5</v>
      </c>
      <c r="H16019" s="27">
        <f>SUM($G$11:G16019)</f>
        <v>0.43267520820114047</v>
      </c>
      <c r="I16019" s="26" t="str">
        <f t="shared" si="1500"/>
        <v/>
      </c>
      <c r="J16019" s="20" t="str">
        <f t="shared" si="1505"/>
        <v/>
      </c>
    </row>
    <row r="16020" spans="3:10" x14ac:dyDescent="0.25">
      <c r="C16020" s="7">
        <v>16009</v>
      </c>
      <c r="D16020" s="8">
        <f t="shared" si="1503"/>
        <v>20.554647749999987</v>
      </c>
      <c r="E16020" s="8">
        <f t="shared" si="1501"/>
        <v>82.450352249999995</v>
      </c>
      <c r="F16020" s="19">
        <f t="shared" si="1504"/>
        <v>3.4271727414882363</v>
      </c>
      <c r="G16020" s="26">
        <f t="shared" si="1502"/>
        <v>4.3767855113968685E-5</v>
      </c>
      <c r="H16020" s="27">
        <f>SUM($G$11:G16020)</f>
        <v>0.43271897605625442</v>
      </c>
      <c r="I16020" s="26" t="str">
        <f t="shared" si="1500"/>
        <v/>
      </c>
      <c r="J16020" s="20" t="str">
        <f t="shared" si="1505"/>
        <v/>
      </c>
    </row>
    <row r="16021" spans="3:10" x14ac:dyDescent="0.25">
      <c r="C16021" s="7">
        <v>16010</v>
      </c>
      <c r="D16021" s="8">
        <f t="shared" si="1503"/>
        <v>20.549497499999987</v>
      </c>
      <c r="E16021" s="8">
        <f t="shared" si="1501"/>
        <v>82.455502499999994</v>
      </c>
      <c r="F16021" s="19">
        <f t="shared" si="1504"/>
        <v>3.4267433519305164</v>
      </c>
      <c r="G16021" s="26">
        <f t="shared" si="1502"/>
        <v>4.3773339463982568E-5</v>
      </c>
      <c r="H16021" s="27">
        <f>SUM($G$11:G16021)</f>
        <v>0.4327627493957184</v>
      </c>
      <c r="I16021" s="26" t="str">
        <f t="shared" si="1500"/>
        <v/>
      </c>
      <c r="J16021" s="20" t="str">
        <f t="shared" si="1505"/>
        <v/>
      </c>
    </row>
    <row r="16022" spans="3:10" x14ac:dyDescent="0.25">
      <c r="C16022" s="7">
        <v>16011</v>
      </c>
      <c r="D16022" s="8">
        <f t="shared" si="1503"/>
        <v>20.544347249999987</v>
      </c>
      <c r="E16022" s="8">
        <f t="shared" si="1501"/>
        <v>82.460652749999994</v>
      </c>
      <c r="F16022" s="19">
        <f t="shared" si="1504"/>
        <v>3.4263139085612098</v>
      </c>
      <c r="G16022" s="26">
        <f t="shared" si="1502"/>
        <v>4.37788258761698E-5</v>
      </c>
      <c r="H16022" s="27">
        <f>SUM($G$11:G16022)</f>
        <v>0.4328065282215946</v>
      </c>
      <c r="I16022" s="26" t="str">
        <f t="shared" si="1500"/>
        <v/>
      </c>
      <c r="J16022" s="20" t="str">
        <f t="shared" si="1505"/>
        <v/>
      </c>
    </row>
    <row r="16023" spans="3:10" x14ac:dyDescent="0.25">
      <c r="C16023" s="7">
        <v>16012</v>
      </c>
      <c r="D16023" s="8">
        <f t="shared" si="1503"/>
        <v>20.539196999999987</v>
      </c>
      <c r="E16023" s="8">
        <f t="shared" si="1501"/>
        <v>82.465802999999994</v>
      </c>
      <c r="F16023" s="19">
        <f t="shared" si="1504"/>
        <v>3.4258844113600788</v>
      </c>
      <c r="G16023" s="26">
        <f t="shared" si="1502"/>
        <v>4.3784314351823055E-5</v>
      </c>
      <c r="H16023" s="27">
        <f>SUM($G$11:G16023)</f>
        <v>0.43285031253594641</v>
      </c>
      <c r="I16023" s="26" t="str">
        <f t="shared" si="1500"/>
        <v/>
      </c>
      <c r="J16023" s="20" t="str">
        <f t="shared" si="1505"/>
        <v/>
      </c>
    </row>
    <row r="16024" spans="3:10" x14ac:dyDescent="0.25">
      <c r="C16024" s="7">
        <v>16013</v>
      </c>
      <c r="D16024" s="8">
        <f t="shared" si="1503"/>
        <v>20.534046749999987</v>
      </c>
      <c r="E16024" s="8">
        <f t="shared" si="1501"/>
        <v>82.470953249999994</v>
      </c>
      <c r="F16024" s="19">
        <f t="shared" si="1504"/>
        <v>3.4254548603068753</v>
      </c>
      <c r="G16024" s="26">
        <f t="shared" si="1502"/>
        <v>4.3789804892236117E-5</v>
      </c>
      <c r="H16024" s="27">
        <f>SUM($G$11:G16024)</f>
        <v>0.43289410234083864</v>
      </c>
      <c r="I16024" s="26" t="str">
        <f t="shared" si="1500"/>
        <v/>
      </c>
      <c r="J16024" s="20" t="str">
        <f t="shared" si="1505"/>
        <v/>
      </c>
    </row>
    <row r="16025" spans="3:10" x14ac:dyDescent="0.25">
      <c r="C16025" s="7">
        <v>16014</v>
      </c>
      <c r="D16025" s="8">
        <f t="shared" si="1503"/>
        <v>20.528896499999973</v>
      </c>
      <c r="E16025" s="8">
        <f t="shared" si="1501"/>
        <v>82.476103500000008</v>
      </c>
      <c r="F16025" s="19">
        <f t="shared" si="1504"/>
        <v>3.4250252553813358</v>
      </c>
      <c r="G16025" s="26">
        <f t="shared" si="1502"/>
        <v>4.3795297498703925E-5</v>
      </c>
      <c r="H16025" s="27">
        <f>SUM($G$11:G16025)</f>
        <v>0.43293789763833734</v>
      </c>
      <c r="I16025" s="26" t="str">
        <f t="shared" si="1500"/>
        <v/>
      </c>
      <c r="J16025" s="20" t="str">
        <f t="shared" si="1505"/>
        <v/>
      </c>
    </row>
    <row r="16026" spans="3:10" x14ac:dyDescent="0.25">
      <c r="C16026" s="7">
        <v>16015</v>
      </c>
      <c r="D16026" s="8">
        <f t="shared" si="1503"/>
        <v>20.523746249999988</v>
      </c>
      <c r="E16026" s="8">
        <f t="shared" si="1501"/>
        <v>82.481253749999993</v>
      </c>
      <c r="F16026" s="19">
        <f t="shared" si="1504"/>
        <v>3.42459559656319</v>
      </c>
      <c r="G16026" s="26">
        <f t="shared" si="1502"/>
        <v>4.3800792172522499E-5</v>
      </c>
      <c r="H16026" s="27">
        <f>SUM($G$11:G16026)</f>
        <v>0.43298169843050988</v>
      </c>
      <c r="I16026" s="26" t="str">
        <f t="shared" si="1500"/>
        <v/>
      </c>
      <c r="J16026" s="20" t="str">
        <f t="shared" si="1505"/>
        <v/>
      </c>
    </row>
    <row r="16027" spans="3:10" x14ac:dyDescent="0.25">
      <c r="C16027" s="7">
        <v>16016</v>
      </c>
      <c r="D16027" s="8">
        <f t="shared" si="1503"/>
        <v>20.518595999999988</v>
      </c>
      <c r="E16027" s="8">
        <f t="shared" si="1501"/>
        <v>82.486403999999993</v>
      </c>
      <c r="F16027" s="19">
        <f t="shared" si="1504"/>
        <v>3.4241658838321478</v>
      </c>
      <c r="G16027" s="26">
        <f t="shared" si="1502"/>
        <v>4.3806288914989074E-5</v>
      </c>
      <c r="H16027" s="27">
        <f>SUM($G$11:G16027)</f>
        <v>0.43302550471942486</v>
      </c>
      <c r="I16027" s="26" t="str">
        <f t="shared" si="1500"/>
        <v/>
      </c>
      <c r="J16027" s="20" t="str">
        <f t="shared" si="1505"/>
        <v/>
      </c>
    </row>
    <row r="16028" spans="3:10" x14ac:dyDescent="0.25">
      <c r="C16028" s="7">
        <v>16017</v>
      </c>
      <c r="D16028" s="8">
        <f t="shared" si="1503"/>
        <v>20.513445749999974</v>
      </c>
      <c r="E16028" s="8">
        <f t="shared" si="1501"/>
        <v>82.491554250000007</v>
      </c>
      <c r="F16028" s="19">
        <f t="shared" si="1504"/>
        <v>3.4237361171679082</v>
      </c>
      <c r="G16028" s="26">
        <f t="shared" si="1502"/>
        <v>4.3811787727402016E-5</v>
      </c>
      <c r="H16028" s="27">
        <f>SUM($G$11:G16028)</f>
        <v>0.43306931650715225</v>
      </c>
      <c r="I16028" s="26" t="str">
        <f t="shared" si="1500"/>
        <v/>
      </c>
      <c r="J16028" s="20" t="str">
        <f t="shared" si="1505"/>
        <v/>
      </c>
    </row>
    <row r="16029" spans="3:10" x14ac:dyDescent="0.25">
      <c r="C16029" s="7">
        <v>16018</v>
      </c>
      <c r="D16029" s="8">
        <f t="shared" si="1503"/>
        <v>20.508295499999988</v>
      </c>
      <c r="E16029" s="8">
        <f t="shared" si="1501"/>
        <v>82.496704499999993</v>
      </c>
      <c r="F16029" s="19">
        <f t="shared" si="1504"/>
        <v>3.4233062965501633</v>
      </c>
      <c r="G16029" s="26">
        <f t="shared" si="1502"/>
        <v>4.3817288611060741E-5</v>
      </c>
      <c r="H16029" s="27">
        <f>SUM($G$11:G16029)</f>
        <v>0.43311313379576333</v>
      </c>
      <c r="I16029" s="26" t="str">
        <f t="shared" si="1500"/>
        <v/>
      </c>
      <c r="J16029" s="20" t="str">
        <f t="shared" si="1505"/>
        <v/>
      </c>
    </row>
    <row r="16030" spans="3:10" x14ac:dyDescent="0.25">
      <c r="C16030" s="7">
        <v>16019</v>
      </c>
      <c r="D16030" s="8">
        <f t="shared" si="1503"/>
        <v>20.503145249999989</v>
      </c>
      <c r="E16030" s="8">
        <f t="shared" si="1501"/>
        <v>82.501854749999993</v>
      </c>
      <c r="F16030" s="19">
        <f t="shared" si="1504"/>
        <v>3.4228764219585832</v>
      </c>
      <c r="G16030" s="26">
        <f t="shared" si="1502"/>
        <v>4.3822791567265932E-5</v>
      </c>
      <c r="H16030" s="27">
        <f>SUM($G$11:G16030)</f>
        <v>0.43315695658733061</v>
      </c>
      <c r="I16030" s="26" t="str">
        <f t="shared" si="1500"/>
        <v/>
      </c>
      <c r="J16030" s="20" t="str">
        <f t="shared" si="1505"/>
        <v/>
      </c>
    </row>
    <row r="16031" spans="3:10" x14ac:dyDescent="0.25">
      <c r="C16031" s="7">
        <v>16020</v>
      </c>
      <c r="D16031" s="8">
        <f t="shared" si="1503"/>
        <v>20.497994999999975</v>
      </c>
      <c r="E16031" s="8">
        <f t="shared" si="1501"/>
        <v>82.507005000000007</v>
      </c>
      <c r="F16031" s="19">
        <f t="shared" si="1504"/>
        <v>3.4224464933728305</v>
      </c>
      <c r="G16031" s="26">
        <f t="shared" si="1502"/>
        <v>4.3828296597319358E-5</v>
      </c>
      <c r="H16031" s="27">
        <f>SUM($G$11:G16031)</f>
        <v>0.43320078488392794</v>
      </c>
      <c r="I16031" s="26" t="str">
        <f t="shared" si="1500"/>
        <v/>
      </c>
      <c r="J16031" s="20" t="str">
        <f t="shared" si="1505"/>
        <v/>
      </c>
    </row>
    <row r="16032" spans="3:10" x14ac:dyDescent="0.25">
      <c r="C16032" s="7">
        <v>16021</v>
      </c>
      <c r="D16032" s="8">
        <f t="shared" si="1503"/>
        <v>20.492844749999989</v>
      </c>
      <c r="E16032" s="8">
        <f t="shared" si="1501"/>
        <v>82.512155249999992</v>
      </c>
      <c r="F16032" s="19">
        <f t="shared" si="1504"/>
        <v>3.4220165107725582</v>
      </c>
      <c r="G16032" s="26">
        <f t="shared" si="1502"/>
        <v>4.383380370252387E-5</v>
      </c>
      <c r="H16032" s="27">
        <f>SUM($G$11:G16032)</f>
        <v>0.43324461868763048</v>
      </c>
      <c r="I16032" s="26" t="str">
        <f t="shared" si="1500"/>
        <v/>
      </c>
      <c r="J16032" s="20" t="str">
        <f t="shared" si="1505"/>
        <v/>
      </c>
    </row>
    <row r="16033" spans="3:10" x14ac:dyDescent="0.25">
      <c r="C16033" s="7">
        <v>16022</v>
      </c>
      <c r="D16033" s="8">
        <f t="shared" si="1503"/>
        <v>20.487694499999989</v>
      </c>
      <c r="E16033" s="8">
        <f t="shared" si="1501"/>
        <v>82.517305499999992</v>
      </c>
      <c r="F16033" s="19">
        <f t="shared" si="1504"/>
        <v>3.4215864741373982</v>
      </c>
      <c r="G16033" s="26">
        <f t="shared" si="1502"/>
        <v>4.3839312884183601E-5</v>
      </c>
      <c r="H16033" s="27">
        <f>SUM($G$11:G16033)</f>
        <v>0.43328845800051469</v>
      </c>
      <c r="I16033" s="26" t="str">
        <f t="shared" si="1500"/>
        <v/>
      </c>
      <c r="J16033" s="20" t="str">
        <f t="shared" si="1505"/>
        <v/>
      </c>
    </row>
    <row r="16034" spans="3:10" x14ac:dyDescent="0.25">
      <c r="C16034" s="7">
        <v>16023</v>
      </c>
      <c r="D16034" s="8">
        <f t="shared" si="1503"/>
        <v>20.482544249999975</v>
      </c>
      <c r="E16034" s="8">
        <f t="shared" si="1501"/>
        <v>82.522455750000006</v>
      </c>
      <c r="F16034" s="19">
        <f t="shared" si="1504"/>
        <v>3.4211563834469749</v>
      </c>
      <c r="G16034" s="26">
        <f t="shared" si="1502"/>
        <v>4.384482414360374E-5</v>
      </c>
      <c r="H16034" s="27">
        <f>SUM($G$11:G16034)</f>
        <v>0.43333230282465829</v>
      </c>
      <c r="I16034" s="26" t="str">
        <f t="shared" si="1500"/>
        <v/>
      </c>
      <c r="J16034" s="20" t="str">
        <f t="shared" si="1505"/>
        <v/>
      </c>
    </row>
    <row r="16035" spans="3:10" x14ac:dyDescent="0.25">
      <c r="C16035" s="7">
        <v>16024</v>
      </c>
      <c r="D16035" s="8">
        <f t="shared" si="1503"/>
        <v>20.47739399999999</v>
      </c>
      <c r="E16035" s="8">
        <f t="shared" si="1501"/>
        <v>82.527605999999992</v>
      </c>
      <c r="F16035" s="19">
        <f t="shared" si="1504"/>
        <v>3.4207262386809023</v>
      </c>
      <c r="G16035" s="26">
        <f t="shared" si="1502"/>
        <v>4.3850337482090608E-5</v>
      </c>
      <c r="H16035" s="27">
        <f>SUM($G$11:G16035)</f>
        <v>0.4333761531621404</v>
      </c>
      <c r="I16035" s="26" t="str">
        <f t="shared" si="1500"/>
        <v/>
      </c>
      <c r="J16035" s="20" t="str">
        <f t="shared" si="1505"/>
        <v/>
      </c>
    </row>
    <row r="16036" spans="3:10" x14ac:dyDescent="0.25">
      <c r="C16036" s="7">
        <v>16025</v>
      </c>
      <c r="D16036" s="8">
        <f t="shared" si="1503"/>
        <v>20.47224374999999</v>
      </c>
      <c r="E16036" s="8">
        <f t="shared" si="1501"/>
        <v>82.532756249999991</v>
      </c>
      <c r="F16036" s="19">
        <f t="shared" si="1504"/>
        <v>3.4202960398187749</v>
      </c>
      <c r="G16036" s="26">
        <f t="shared" si="1502"/>
        <v>4.3855852900951748E-5</v>
      </c>
      <c r="H16036" s="27">
        <f>SUM($G$11:G16036)</f>
        <v>0.43342000901504135</v>
      </c>
      <c r="I16036" s="26" t="str">
        <f t="shared" si="1500"/>
        <v/>
      </c>
      <c r="J16036" s="20" t="str">
        <f t="shared" si="1505"/>
        <v/>
      </c>
    </row>
    <row r="16037" spans="3:10" x14ac:dyDescent="0.25">
      <c r="C16037" s="7">
        <v>16026</v>
      </c>
      <c r="D16037" s="8">
        <f t="shared" si="1503"/>
        <v>20.467093499999976</v>
      </c>
      <c r="E16037" s="8">
        <f t="shared" si="1501"/>
        <v>82.537906500000005</v>
      </c>
      <c r="F16037" s="19">
        <f t="shared" si="1504"/>
        <v>3.4198657868401776</v>
      </c>
      <c r="G16037" s="26">
        <f t="shared" si="1502"/>
        <v>4.3861370401495824E-5</v>
      </c>
      <c r="H16037" s="27">
        <f>SUM($G$11:G16037)</f>
        <v>0.43346387038544287</v>
      </c>
      <c r="I16037" s="26" t="str">
        <f t="shared" si="1500"/>
        <v/>
      </c>
      <c r="J16037" s="20" t="str">
        <f t="shared" si="1505"/>
        <v/>
      </c>
    </row>
    <row r="16038" spans="3:10" x14ac:dyDescent="0.25">
      <c r="C16038" s="7">
        <v>16027</v>
      </c>
      <c r="D16038" s="8">
        <f t="shared" si="1503"/>
        <v>20.461943249999976</v>
      </c>
      <c r="E16038" s="8">
        <f t="shared" si="1501"/>
        <v>82.543056750000005</v>
      </c>
      <c r="F16038" s="19">
        <f t="shared" si="1504"/>
        <v>3.4194354797246849</v>
      </c>
      <c r="G16038" s="26">
        <f t="shared" si="1502"/>
        <v>4.3866889985032621E-5</v>
      </c>
      <c r="H16038" s="27">
        <f>SUM($G$11:G16038)</f>
        <v>0.43350773727542791</v>
      </c>
      <c r="I16038" s="26" t="str">
        <f t="shared" si="1500"/>
        <v/>
      </c>
      <c r="J16038" s="20" t="str">
        <f t="shared" si="1505"/>
        <v/>
      </c>
    </row>
    <row r="16039" spans="3:10" x14ac:dyDescent="0.25">
      <c r="C16039" s="7">
        <v>16028</v>
      </c>
      <c r="D16039" s="8">
        <f t="shared" si="1503"/>
        <v>20.45679299999999</v>
      </c>
      <c r="E16039" s="8">
        <f t="shared" si="1501"/>
        <v>82.548206999999991</v>
      </c>
      <c r="F16039" s="19">
        <f t="shared" si="1504"/>
        <v>3.4190051184518566</v>
      </c>
      <c r="G16039" s="26">
        <f t="shared" si="1502"/>
        <v>4.3872411652873094E-5</v>
      </c>
      <c r="H16039" s="27">
        <f>SUM($G$11:G16039)</f>
        <v>0.43355160968708079</v>
      </c>
      <c r="I16039" s="26" t="str">
        <f t="shared" si="1500"/>
        <v/>
      </c>
      <c r="J16039" s="20" t="str">
        <f t="shared" si="1505"/>
        <v/>
      </c>
    </row>
    <row r="16040" spans="3:10" x14ac:dyDescent="0.25">
      <c r="C16040" s="7">
        <v>16029</v>
      </c>
      <c r="D16040" s="8">
        <f t="shared" si="1503"/>
        <v>20.451642749999976</v>
      </c>
      <c r="E16040" s="8">
        <f t="shared" si="1501"/>
        <v>82.553357250000005</v>
      </c>
      <c r="F16040" s="19">
        <f t="shared" si="1504"/>
        <v>3.4185747030012359</v>
      </c>
      <c r="G16040" s="26">
        <f t="shared" si="1502"/>
        <v>4.3877935406329414E-5</v>
      </c>
      <c r="H16040" s="27">
        <f>SUM($G$11:G16040)</f>
        <v>0.43359548762248712</v>
      </c>
      <c r="I16040" s="26" t="str">
        <f t="shared" si="1500"/>
        <v/>
      </c>
      <c r="J16040" s="20" t="str">
        <f t="shared" si="1505"/>
        <v/>
      </c>
    </row>
    <row r="16041" spans="3:10" x14ac:dyDescent="0.25">
      <c r="C16041" s="7">
        <v>16030</v>
      </c>
      <c r="D16041" s="8">
        <f t="shared" si="1503"/>
        <v>20.446492499999977</v>
      </c>
      <c r="E16041" s="8">
        <f t="shared" si="1501"/>
        <v>82.558507500000005</v>
      </c>
      <c r="F16041" s="19">
        <f t="shared" si="1504"/>
        <v>3.4181442333523591</v>
      </c>
      <c r="G16041" s="26">
        <f t="shared" si="1502"/>
        <v>4.388346124671482E-5</v>
      </c>
      <c r="H16041" s="27">
        <f>SUM($G$11:G16041)</f>
        <v>0.43363937108373385</v>
      </c>
      <c r="I16041" s="26" t="str">
        <f t="shared" si="1500"/>
        <v/>
      </c>
      <c r="J16041" s="20" t="str">
        <f t="shared" si="1505"/>
        <v/>
      </c>
    </row>
    <row r="16042" spans="3:10" x14ac:dyDescent="0.25">
      <c r="C16042" s="7">
        <v>16031</v>
      </c>
      <c r="D16042" s="8">
        <f t="shared" si="1503"/>
        <v>20.441342249999991</v>
      </c>
      <c r="E16042" s="8">
        <f t="shared" si="1501"/>
        <v>82.56365774999999</v>
      </c>
      <c r="F16042" s="19">
        <f t="shared" si="1504"/>
        <v>3.4177137094847478</v>
      </c>
      <c r="G16042" s="26">
        <f t="shared" si="1502"/>
        <v>4.3888989175343737E-5</v>
      </c>
      <c r="H16042" s="27">
        <f>SUM($G$11:G16042)</f>
        <v>0.43368326007290919</v>
      </c>
      <c r="I16042" s="26" t="str">
        <f t="shared" si="1500"/>
        <v/>
      </c>
      <c r="J16042" s="20" t="str">
        <f t="shared" si="1505"/>
        <v/>
      </c>
    </row>
    <row r="16043" spans="3:10" x14ac:dyDescent="0.25">
      <c r="C16043" s="7">
        <v>16032</v>
      </c>
      <c r="D16043" s="8">
        <f t="shared" si="1503"/>
        <v>20.436191999999991</v>
      </c>
      <c r="E16043" s="8">
        <f t="shared" si="1501"/>
        <v>82.56880799999999</v>
      </c>
      <c r="F16043" s="19">
        <f t="shared" si="1504"/>
        <v>3.4172831313779075</v>
      </c>
      <c r="G16043" s="26">
        <f t="shared" si="1502"/>
        <v>4.3894519193531792E-5</v>
      </c>
      <c r="H16043" s="27">
        <f>SUM($G$11:G16043)</f>
        <v>0.4337271545921027</v>
      </c>
      <c r="I16043" s="26" t="str">
        <f t="shared" si="1500"/>
        <v/>
      </c>
      <c r="J16043" s="20" t="str">
        <f t="shared" si="1505"/>
        <v/>
      </c>
    </row>
    <row r="16044" spans="3:10" x14ac:dyDescent="0.25">
      <c r="C16044" s="7">
        <v>16033</v>
      </c>
      <c r="D16044" s="8">
        <f t="shared" si="1503"/>
        <v>20.431041749999977</v>
      </c>
      <c r="E16044" s="8">
        <f t="shared" si="1501"/>
        <v>82.573958250000004</v>
      </c>
      <c r="F16044" s="19">
        <f t="shared" si="1504"/>
        <v>3.4168524990113323</v>
      </c>
      <c r="G16044" s="26">
        <f t="shared" si="1502"/>
        <v>4.3900051302595754E-5</v>
      </c>
      <c r="H16044" s="27">
        <f>SUM($G$11:G16044)</f>
        <v>0.43377105464340532</v>
      </c>
      <c r="I16044" s="26" t="str">
        <f t="shared" si="1500"/>
        <v/>
      </c>
      <c r="J16044" s="20" t="str">
        <f t="shared" si="1505"/>
        <v/>
      </c>
    </row>
    <row r="16045" spans="3:10" x14ac:dyDescent="0.25">
      <c r="C16045" s="7">
        <v>16034</v>
      </c>
      <c r="D16045" s="8">
        <f t="shared" si="1503"/>
        <v>20.425891499999992</v>
      </c>
      <c r="E16045" s="8">
        <f t="shared" si="1501"/>
        <v>82.57910849999999</v>
      </c>
      <c r="F16045" s="19">
        <f t="shared" si="1504"/>
        <v>3.4164218123645087</v>
      </c>
      <c r="G16045" s="26">
        <f t="shared" si="1502"/>
        <v>4.3905585503853477E-5</v>
      </c>
      <c r="H16045" s="27">
        <f>SUM($G$11:G16045)</f>
        <v>0.4338149602289092</v>
      </c>
      <c r="I16045" s="26" t="str">
        <f t="shared" si="1500"/>
        <v/>
      </c>
      <c r="J16045" s="20" t="str">
        <f t="shared" si="1505"/>
        <v/>
      </c>
    </row>
    <row r="16046" spans="3:10" x14ac:dyDescent="0.25">
      <c r="C16046" s="7">
        <v>16035</v>
      </c>
      <c r="D16046" s="8">
        <f t="shared" si="1503"/>
        <v>20.420741249999992</v>
      </c>
      <c r="E16046" s="8">
        <f t="shared" si="1501"/>
        <v>82.584258749999989</v>
      </c>
      <c r="F16046" s="19">
        <f t="shared" si="1504"/>
        <v>3.4159910714169022</v>
      </c>
      <c r="G16046" s="26">
        <f t="shared" si="1502"/>
        <v>4.3911121798624091E-5</v>
      </c>
      <c r="H16046" s="27">
        <f>SUM($G$11:G16046)</f>
        <v>0.43385887135070783</v>
      </c>
      <c r="I16046" s="26" t="str">
        <f t="shared" si="1500"/>
        <v/>
      </c>
      <c r="J16046" s="20" t="str">
        <f t="shared" si="1505"/>
        <v/>
      </c>
    </row>
    <row r="16047" spans="3:10" x14ac:dyDescent="0.25">
      <c r="C16047" s="7">
        <v>16036</v>
      </c>
      <c r="D16047" s="8">
        <f t="shared" si="1503"/>
        <v>20.415590999999978</v>
      </c>
      <c r="E16047" s="8">
        <f t="shared" si="1501"/>
        <v>82.589409000000003</v>
      </c>
      <c r="F16047" s="19">
        <f t="shared" si="1504"/>
        <v>3.4155602761479686</v>
      </c>
      <c r="G16047" s="26">
        <f t="shared" si="1502"/>
        <v>4.3916660188227841E-5</v>
      </c>
      <c r="H16047" s="27">
        <f>SUM($G$11:G16047)</f>
        <v>0.43390278801089605</v>
      </c>
      <c r="I16047" s="26" t="str">
        <f t="shared" si="1500"/>
        <v/>
      </c>
      <c r="J16047" s="20" t="str">
        <f t="shared" si="1505"/>
        <v/>
      </c>
    </row>
    <row r="16048" spans="3:10" x14ac:dyDescent="0.25">
      <c r="C16048" s="7">
        <v>16037</v>
      </c>
      <c r="D16048" s="8">
        <f t="shared" si="1503"/>
        <v>20.410440749999992</v>
      </c>
      <c r="E16048" s="8">
        <f t="shared" si="1501"/>
        <v>82.594559249999989</v>
      </c>
      <c r="F16048" s="19">
        <f t="shared" si="1504"/>
        <v>3.4151294265371548</v>
      </c>
      <c r="G16048" s="26">
        <f t="shared" si="1502"/>
        <v>4.3922200673986099E-5</v>
      </c>
      <c r="H16048" s="27">
        <f>SUM($G$11:G16048)</f>
        <v>0.43394671021157005</v>
      </c>
      <c r="I16048" s="26" t="str">
        <f t="shared" si="1500"/>
        <v/>
      </c>
      <c r="J16048" s="20" t="str">
        <f t="shared" si="1505"/>
        <v/>
      </c>
    </row>
    <row r="16049" spans="3:10" x14ac:dyDescent="0.25">
      <c r="C16049" s="7">
        <v>16038</v>
      </c>
      <c r="D16049" s="8">
        <f t="shared" si="1503"/>
        <v>20.405290499999992</v>
      </c>
      <c r="E16049" s="8">
        <f t="shared" si="1501"/>
        <v>82.599709499999989</v>
      </c>
      <c r="F16049" s="19">
        <f t="shared" si="1504"/>
        <v>3.4146985225638873</v>
      </c>
      <c r="G16049" s="26">
        <f t="shared" si="1502"/>
        <v>4.3927743257221491E-5</v>
      </c>
      <c r="H16049" s="27">
        <f>SUM($G$11:G16049)</f>
        <v>0.43399063795482729</v>
      </c>
      <c r="I16049" s="26" t="str">
        <f t="shared" si="1500"/>
        <v/>
      </c>
      <c r="J16049" s="20" t="str">
        <f t="shared" si="1505"/>
        <v/>
      </c>
    </row>
    <row r="16050" spans="3:10" x14ac:dyDescent="0.25">
      <c r="C16050" s="7">
        <v>16039</v>
      </c>
      <c r="D16050" s="8">
        <f t="shared" si="1503"/>
        <v>20.400140249999978</v>
      </c>
      <c r="E16050" s="8">
        <f t="shared" si="1501"/>
        <v>82.604859750000003</v>
      </c>
      <c r="F16050" s="19">
        <f t="shared" si="1504"/>
        <v>3.4142675642075839</v>
      </c>
      <c r="G16050" s="26">
        <f t="shared" si="1502"/>
        <v>4.3933287939257752E-5</v>
      </c>
      <c r="H16050" s="27">
        <f>SUM($G$11:G16050)</f>
        <v>0.43403457124276656</v>
      </c>
      <c r="I16050" s="26" t="str">
        <f t="shared" si="1500"/>
        <v/>
      </c>
      <c r="J16050" s="20" t="str">
        <f t="shared" si="1505"/>
        <v/>
      </c>
    </row>
    <row r="16051" spans="3:10" x14ac:dyDescent="0.25">
      <c r="C16051" s="7">
        <v>16040</v>
      </c>
      <c r="D16051" s="8">
        <f t="shared" si="1503"/>
        <v>20.394989999999979</v>
      </c>
      <c r="E16051" s="8">
        <f t="shared" si="1501"/>
        <v>82.610010000000003</v>
      </c>
      <c r="F16051" s="19">
        <f t="shared" si="1504"/>
        <v>3.4138365514476505</v>
      </c>
      <c r="G16051" s="26">
        <f t="shared" si="1502"/>
        <v>4.3938834721419777E-5</v>
      </c>
      <c r="H16051" s="27">
        <f>SUM($G$11:G16051)</f>
        <v>0.43407851007748799</v>
      </c>
      <c r="I16051" s="26" t="str">
        <f t="shared" si="1500"/>
        <v/>
      </c>
      <c r="J16051" s="20" t="str">
        <f t="shared" si="1505"/>
        <v/>
      </c>
    </row>
    <row r="16052" spans="3:10" x14ac:dyDescent="0.25">
      <c r="C16052" s="7">
        <v>16041</v>
      </c>
      <c r="D16052" s="8">
        <f t="shared" si="1503"/>
        <v>20.389839749999993</v>
      </c>
      <c r="E16052" s="8">
        <f t="shared" si="1501"/>
        <v>82.615160249999988</v>
      </c>
      <c r="F16052" s="19">
        <f t="shared" si="1504"/>
        <v>3.4134054842634791</v>
      </c>
      <c r="G16052" s="26">
        <f t="shared" si="1502"/>
        <v>4.3944383605033655E-5</v>
      </c>
      <c r="H16052" s="27">
        <f>SUM($G$11:G16052)</f>
        <v>0.43412245446109304</v>
      </c>
      <c r="I16052" s="26" t="str">
        <f t="shared" si="1500"/>
        <v/>
      </c>
      <c r="J16052" s="20" t="str">
        <f t="shared" si="1505"/>
        <v/>
      </c>
    </row>
    <row r="16053" spans="3:10" x14ac:dyDescent="0.25">
      <c r="C16053" s="7">
        <v>16042</v>
      </c>
      <c r="D16053" s="8">
        <f t="shared" si="1503"/>
        <v>20.384689499999979</v>
      </c>
      <c r="E16053" s="8">
        <f t="shared" si="1501"/>
        <v>82.620310500000002</v>
      </c>
      <c r="F16053" s="19">
        <f t="shared" si="1504"/>
        <v>3.4129743626344435</v>
      </c>
      <c r="G16053" s="26">
        <f t="shared" si="1502"/>
        <v>4.3949934591426692E-5</v>
      </c>
      <c r="H16053" s="27">
        <f>SUM($G$11:G16053)</f>
        <v>0.43416640439568449</v>
      </c>
      <c r="I16053" s="26" t="str">
        <f t="shared" si="1500"/>
        <v/>
      </c>
      <c r="J16053" s="20" t="str">
        <f t="shared" si="1505"/>
        <v/>
      </c>
    </row>
    <row r="16054" spans="3:10" x14ac:dyDescent="0.25">
      <c r="C16054" s="7">
        <v>16043</v>
      </c>
      <c r="D16054" s="8">
        <f t="shared" si="1503"/>
        <v>20.379539249999979</v>
      </c>
      <c r="E16054" s="8">
        <f t="shared" si="1501"/>
        <v>82.625460750000002</v>
      </c>
      <c r="F16054" s="19">
        <f t="shared" si="1504"/>
        <v>3.4125431865399136</v>
      </c>
      <c r="G16054" s="26">
        <f t="shared" si="1502"/>
        <v>4.3955487681927267E-5</v>
      </c>
      <c r="H16054" s="27">
        <f>SUM($G$11:G16054)</f>
        <v>0.43421035988336643</v>
      </c>
      <c r="I16054" s="26" t="str">
        <f t="shared" si="1500"/>
        <v/>
      </c>
      <c r="J16054" s="20" t="str">
        <f t="shared" si="1505"/>
        <v/>
      </c>
    </row>
    <row r="16055" spans="3:10" x14ac:dyDescent="0.25">
      <c r="C16055" s="7">
        <v>16044</v>
      </c>
      <c r="D16055" s="8">
        <f t="shared" si="1503"/>
        <v>20.374388999999994</v>
      </c>
      <c r="E16055" s="8">
        <f t="shared" si="1501"/>
        <v>82.630610999999988</v>
      </c>
      <c r="F16055" s="19">
        <f t="shared" si="1504"/>
        <v>3.412111955959241</v>
      </c>
      <c r="G16055" s="26">
        <f t="shared" si="1502"/>
        <v>4.3961042877864997E-5</v>
      </c>
      <c r="H16055" s="27">
        <f>SUM($G$11:G16055)</f>
        <v>0.43425432092624427</v>
      </c>
      <c r="I16055" s="26" t="str">
        <f t="shared" si="1500"/>
        <v/>
      </c>
      <c r="J16055" s="20" t="str">
        <f t="shared" si="1505"/>
        <v/>
      </c>
    </row>
    <row r="16056" spans="3:10" x14ac:dyDescent="0.25">
      <c r="C16056" s="7">
        <v>16045</v>
      </c>
      <c r="D16056" s="8">
        <f t="shared" si="1503"/>
        <v>20.36923874999998</v>
      </c>
      <c r="E16056" s="8">
        <f t="shared" si="1501"/>
        <v>82.635761250000002</v>
      </c>
      <c r="F16056" s="19">
        <f t="shared" si="1504"/>
        <v>3.4116806708717609</v>
      </c>
      <c r="G16056" s="26">
        <f t="shared" si="1502"/>
        <v>4.3966600180570714E-5</v>
      </c>
      <c r="H16056" s="27">
        <f>SUM($G$11:G16056)</f>
        <v>0.43429828752642485</v>
      </c>
      <c r="I16056" s="26" t="str">
        <f t="shared" si="1500"/>
        <v/>
      </c>
      <c r="J16056" s="20" t="str">
        <f t="shared" si="1505"/>
        <v/>
      </c>
    </row>
    <row r="16057" spans="3:10" x14ac:dyDescent="0.25">
      <c r="C16057" s="7">
        <v>16046</v>
      </c>
      <c r="D16057" s="8">
        <f t="shared" si="1503"/>
        <v>20.36408849999998</v>
      </c>
      <c r="E16057" s="8">
        <f t="shared" si="1501"/>
        <v>82.640911500000001</v>
      </c>
      <c r="F16057" s="19">
        <f t="shared" si="1504"/>
        <v>3.4112493312568035</v>
      </c>
      <c r="G16057" s="26">
        <f t="shared" si="1502"/>
        <v>4.397215959137634E-5</v>
      </c>
      <c r="H16057" s="27">
        <f>SUM($G$11:G16057)</f>
        <v>0.43434225968601625</v>
      </c>
      <c r="I16057" s="26" t="str">
        <f t="shared" si="1500"/>
        <v/>
      </c>
      <c r="J16057" s="20" t="str">
        <f t="shared" si="1505"/>
        <v/>
      </c>
    </row>
    <row r="16058" spans="3:10" x14ac:dyDescent="0.25">
      <c r="C16058" s="7">
        <v>16047</v>
      </c>
      <c r="D16058" s="8">
        <f t="shared" si="1503"/>
        <v>20.358938249999994</v>
      </c>
      <c r="E16058" s="8">
        <f t="shared" si="1501"/>
        <v>82.646061749999987</v>
      </c>
      <c r="F16058" s="19">
        <f t="shared" si="1504"/>
        <v>3.4108179370936815</v>
      </c>
      <c r="G16058" s="26">
        <f t="shared" si="1502"/>
        <v>4.3977721111615017E-5</v>
      </c>
      <c r="H16058" s="27">
        <f>SUM($G$11:G16058)</f>
        <v>0.43438623740712784</v>
      </c>
      <c r="I16058" s="26" t="str">
        <f t="shared" si="1500"/>
        <v/>
      </c>
      <c r="J16058" s="20" t="str">
        <f t="shared" si="1505"/>
        <v/>
      </c>
    </row>
    <row r="16059" spans="3:10" x14ac:dyDescent="0.25">
      <c r="C16059" s="7">
        <v>16048</v>
      </c>
      <c r="D16059" s="8">
        <f t="shared" si="1503"/>
        <v>20.35378799999998</v>
      </c>
      <c r="E16059" s="8">
        <f t="shared" si="1501"/>
        <v>82.651212000000001</v>
      </c>
      <c r="F16059" s="19">
        <f t="shared" si="1504"/>
        <v>3.4103864883616914</v>
      </c>
      <c r="G16059" s="26">
        <f t="shared" si="1502"/>
        <v>4.3983284742621113E-5</v>
      </c>
      <c r="H16059" s="27">
        <f>SUM($G$11:G16059)</f>
        <v>0.43443022069187048</v>
      </c>
      <c r="I16059" s="26" t="str">
        <f t="shared" si="1500"/>
        <v/>
      </c>
      <c r="J16059" s="20" t="str">
        <f t="shared" si="1505"/>
        <v/>
      </c>
    </row>
    <row r="16060" spans="3:10" x14ac:dyDescent="0.25">
      <c r="C16060" s="7">
        <v>16049</v>
      </c>
      <c r="D16060" s="8">
        <f t="shared" si="1503"/>
        <v>20.34863774999998</v>
      </c>
      <c r="E16060" s="8">
        <f t="shared" si="1501"/>
        <v>82.656362250000001</v>
      </c>
      <c r="F16060" s="19">
        <f t="shared" si="1504"/>
        <v>3.4099549850401232</v>
      </c>
      <c r="G16060" s="26">
        <f t="shared" si="1502"/>
        <v>4.39888504857301E-5</v>
      </c>
      <c r="H16060" s="27">
        <f>SUM($G$11:G16060)</f>
        <v>0.43447420954235622</v>
      </c>
      <c r="I16060" s="26" t="str">
        <f t="shared" si="1500"/>
        <v/>
      </c>
      <c r="J16060" s="20" t="str">
        <f t="shared" si="1505"/>
        <v/>
      </c>
    </row>
    <row r="16061" spans="3:10" x14ac:dyDescent="0.25">
      <c r="C16061" s="7">
        <v>16050</v>
      </c>
      <c r="D16061" s="8">
        <f t="shared" si="1503"/>
        <v>20.343487499999995</v>
      </c>
      <c r="E16061" s="8">
        <f t="shared" si="1501"/>
        <v>82.661512499999986</v>
      </c>
      <c r="F16061" s="19">
        <f t="shared" si="1504"/>
        <v>3.4095234271082515</v>
      </c>
      <c r="G16061" s="26">
        <f t="shared" si="1502"/>
        <v>4.3994418342278637E-5</v>
      </c>
      <c r="H16061" s="27">
        <f>SUM($G$11:G16061)</f>
        <v>0.43451820396069851</v>
      </c>
      <c r="I16061" s="26" t="str">
        <f t="shared" si="1500"/>
        <v/>
      </c>
      <c r="J16061" s="20" t="str">
        <f t="shared" si="1505"/>
        <v/>
      </c>
    </row>
    <row r="16062" spans="3:10" x14ac:dyDescent="0.25">
      <c r="C16062" s="7">
        <v>16051</v>
      </c>
      <c r="D16062" s="8">
        <f t="shared" si="1503"/>
        <v>20.338337249999981</v>
      </c>
      <c r="E16062" s="8">
        <f t="shared" si="1501"/>
        <v>82.66666275</v>
      </c>
      <c r="F16062" s="19">
        <f t="shared" si="1504"/>
        <v>3.4090918145453326</v>
      </c>
      <c r="G16062" s="26">
        <f t="shared" si="1502"/>
        <v>4.3999988313604671E-5</v>
      </c>
      <c r="H16062" s="27">
        <f>SUM($G$11:G16062)</f>
        <v>0.43456220394901213</v>
      </c>
      <c r="I16062" s="26" t="str">
        <f t="shared" si="1500"/>
        <v/>
      </c>
      <c r="J16062" s="20" t="str">
        <f t="shared" si="1505"/>
        <v/>
      </c>
    </row>
    <row r="16063" spans="3:10" x14ac:dyDescent="0.25">
      <c r="C16063" s="7">
        <v>16052</v>
      </c>
      <c r="D16063" s="8">
        <f t="shared" si="1503"/>
        <v>20.333186999999981</v>
      </c>
      <c r="E16063" s="8">
        <f t="shared" si="1501"/>
        <v>82.671813</v>
      </c>
      <c r="F16063" s="19">
        <f t="shared" si="1504"/>
        <v>3.4086601473306177</v>
      </c>
      <c r="G16063" s="26">
        <f t="shared" si="1502"/>
        <v>4.4005560401047212E-5</v>
      </c>
      <c r="H16063" s="27">
        <f>SUM($G$11:G16063)</f>
        <v>0.4346062095094132</v>
      </c>
      <c r="I16063" s="26" t="str">
        <f t="shared" si="1500"/>
        <v/>
      </c>
      <c r="J16063" s="20" t="str">
        <f t="shared" si="1505"/>
        <v/>
      </c>
    </row>
    <row r="16064" spans="3:10" x14ac:dyDescent="0.25">
      <c r="C16064" s="7">
        <v>16053</v>
      </c>
      <c r="D16064" s="8">
        <f t="shared" si="1503"/>
        <v>20.328036749999981</v>
      </c>
      <c r="E16064" s="8">
        <f t="shared" si="1501"/>
        <v>82.67696325</v>
      </c>
      <c r="F16064" s="19">
        <f t="shared" si="1504"/>
        <v>3.4082284254433399</v>
      </c>
      <c r="G16064" s="26">
        <f t="shared" si="1502"/>
        <v>4.4011134605946516E-5</v>
      </c>
      <c r="H16064" s="27">
        <f>SUM($G$11:G16064)</f>
        <v>0.43465022064401915</v>
      </c>
      <c r="I16064" s="26" t="str">
        <f t="shared" si="1500"/>
        <v/>
      </c>
      <c r="J16064" s="20" t="str">
        <f t="shared" si="1505"/>
        <v/>
      </c>
    </row>
    <row r="16065" spans="3:10" x14ac:dyDescent="0.25">
      <c r="C16065" s="7">
        <v>16054</v>
      </c>
      <c r="D16065" s="8">
        <f t="shared" si="1503"/>
        <v>20.322886499999981</v>
      </c>
      <c r="E16065" s="8">
        <f t="shared" si="1501"/>
        <v>82.6821135</v>
      </c>
      <c r="F16065" s="19">
        <f t="shared" si="1504"/>
        <v>3.4077966488627207</v>
      </c>
      <c r="G16065" s="26">
        <f t="shared" si="1502"/>
        <v>4.4016710929644019E-5</v>
      </c>
      <c r="H16065" s="27">
        <f>SUM($G$11:G16065)</f>
        <v>0.43469423735494878</v>
      </c>
      <c r="I16065" s="26" t="str">
        <f t="shared" si="1500"/>
        <v/>
      </c>
      <c r="J16065" s="20" t="str">
        <f t="shared" si="1505"/>
        <v/>
      </c>
    </row>
    <row r="16066" spans="3:10" x14ac:dyDescent="0.25">
      <c r="C16066" s="7">
        <v>16055</v>
      </c>
      <c r="D16066" s="8">
        <f t="shared" si="1503"/>
        <v>20.317736249999982</v>
      </c>
      <c r="E16066" s="8">
        <f t="shared" si="1501"/>
        <v>82.68726375</v>
      </c>
      <c r="F16066" s="19">
        <f t="shared" si="1504"/>
        <v>3.4073648175679674</v>
      </c>
      <c r="G16066" s="26">
        <f t="shared" si="1502"/>
        <v>4.4022289373482356E-5</v>
      </c>
      <c r="H16066" s="27">
        <f>SUM($G$11:G16066)</f>
        <v>0.43473825964432228</v>
      </c>
      <c r="I16066" s="26" t="str">
        <f t="shared" si="1500"/>
        <v/>
      </c>
      <c r="J16066" s="20" t="str">
        <f t="shared" si="1505"/>
        <v/>
      </c>
    </row>
    <row r="16067" spans="3:10" x14ac:dyDescent="0.25">
      <c r="C16067" s="7">
        <v>16056</v>
      </c>
      <c r="D16067" s="8">
        <f t="shared" si="1503"/>
        <v>20.312585999999982</v>
      </c>
      <c r="E16067" s="8">
        <f t="shared" si="1501"/>
        <v>82.692413999999999</v>
      </c>
      <c r="F16067" s="19">
        <f t="shared" si="1504"/>
        <v>3.4069329315382757</v>
      </c>
      <c r="G16067" s="26">
        <f t="shared" si="1502"/>
        <v>4.4027869938805336E-5</v>
      </c>
      <c r="H16067" s="27">
        <f>SUM($G$11:G16067)</f>
        <v>0.43478228751426107</v>
      </c>
      <c r="I16067" s="26" t="str">
        <f t="shared" si="1500"/>
        <v/>
      </c>
      <c r="J16067" s="20" t="str">
        <f t="shared" si="1505"/>
        <v/>
      </c>
    </row>
    <row r="16068" spans="3:10" x14ac:dyDescent="0.25">
      <c r="C16068" s="7">
        <v>16057</v>
      </c>
      <c r="D16068" s="8">
        <f t="shared" si="1503"/>
        <v>20.307435749999996</v>
      </c>
      <c r="E16068" s="8">
        <f t="shared" si="1501"/>
        <v>82.697564249999985</v>
      </c>
      <c r="F16068" s="19">
        <f t="shared" si="1504"/>
        <v>3.4065009907528276</v>
      </c>
      <c r="G16068" s="26">
        <f t="shared" si="1502"/>
        <v>4.4033452626957958E-5</v>
      </c>
      <c r="H16068" s="27">
        <f>SUM($G$11:G16068)</f>
        <v>0.434826320966888</v>
      </c>
      <c r="I16068" s="26" t="str">
        <f t="shared" si="1500"/>
        <v/>
      </c>
      <c r="J16068" s="20" t="str">
        <f t="shared" si="1505"/>
        <v/>
      </c>
    </row>
    <row r="16069" spans="3:10" x14ac:dyDescent="0.25">
      <c r="C16069" s="7">
        <v>16058</v>
      </c>
      <c r="D16069" s="8">
        <f t="shared" si="1503"/>
        <v>20.302285499999982</v>
      </c>
      <c r="E16069" s="8">
        <f t="shared" si="1501"/>
        <v>82.702714499999999</v>
      </c>
      <c r="F16069" s="19">
        <f t="shared" si="1504"/>
        <v>3.4060689951907888</v>
      </c>
      <c r="G16069" s="26">
        <f t="shared" si="1502"/>
        <v>4.403903743928647E-5</v>
      </c>
      <c r="H16069" s="27">
        <f>SUM($G$11:G16069)</f>
        <v>0.43487036000432727</v>
      </c>
      <c r="I16069" s="26" t="str">
        <f t="shared" si="1500"/>
        <v/>
      </c>
      <c r="J16069" s="20" t="str">
        <f t="shared" si="1505"/>
        <v/>
      </c>
    </row>
    <row r="16070" spans="3:10" x14ac:dyDescent="0.25">
      <c r="C16070" s="7">
        <v>16059</v>
      </c>
      <c r="D16070" s="8">
        <f t="shared" si="1503"/>
        <v>20.297135249999982</v>
      </c>
      <c r="E16070" s="8">
        <f t="shared" si="1501"/>
        <v>82.707864749999999</v>
      </c>
      <c r="F16070" s="19">
        <f t="shared" si="1504"/>
        <v>3.4056369448313175</v>
      </c>
      <c r="G16070" s="26">
        <f t="shared" si="1502"/>
        <v>4.4044624377138222E-5</v>
      </c>
      <c r="H16070" s="27">
        <f>SUM($G$11:G16070)</f>
        <v>0.4349144046287044</v>
      </c>
      <c r="I16070" s="26" t="str">
        <f t="shared" si="1500"/>
        <v/>
      </c>
      <c r="J16070" s="20" t="str">
        <f t="shared" si="1505"/>
        <v/>
      </c>
    </row>
    <row r="16071" spans="3:10" x14ac:dyDescent="0.25">
      <c r="C16071" s="7">
        <v>16060</v>
      </c>
      <c r="D16071" s="8">
        <f t="shared" si="1503"/>
        <v>20.291984999999997</v>
      </c>
      <c r="E16071" s="8">
        <f t="shared" si="1501"/>
        <v>82.713014999999984</v>
      </c>
      <c r="F16071" s="19">
        <f t="shared" si="1504"/>
        <v>3.4052048396535559</v>
      </c>
      <c r="G16071" s="26">
        <f t="shared" si="1502"/>
        <v>4.4050213441861821E-5</v>
      </c>
      <c r="H16071" s="27">
        <f>SUM($G$11:G16071)</f>
        <v>0.43495845484214624</v>
      </c>
      <c r="I16071" s="26" t="str">
        <f t="shared" si="1500"/>
        <v/>
      </c>
      <c r="J16071" s="20" t="str">
        <f t="shared" si="1505"/>
        <v/>
      </c>
    </row>
    <row r="16072" spans="3:10" x14ac:dyDescent="0.25">
      <c r="C16072" s="7">
        <v>16061</v>
      </c>
      <c r="D16072" s="8">
        <f t="shared" si="1503"/>
        <v>20.286834749999983</v>
      </c>
      <c r="E16072" s="8">
        <f t="shared" si="1501"/>
        <v>82.718165249999998</v>
      </c>
      <c r="F16072" s="19">
        <f t="shared" si="1504"/>
        <v>3.4047726796366287</v>
      </c>
      <c r="G16072" s="26">
        <f t="shared" si="1502"/>
        <v>4.4055804634807104E-5</v>
      </c>
      <c r="H16072" s="27">
        <f>SUM($G$11:G16072)</f>
        <v>0.43500251064678103</v>
      </c>
      <c r="I16072" s="26" t="str">
        <f t="shared" si="1500"/>
        <v/>
      </c>
      <c r="J16072" s="20" t="str">
        <f t="shared" si="1505"/>
        <v/>
      </c>
    </row>
    <row r="16073" spans="3:10" x14ac:dyDescent="0.25">
      <c r="C16073" s="7">
        <v>16062</v>
      </c>
      <c r="D16073" s="8">
        <f t="shared" si="1503"/>
        <v>20.281684499999983</v>
      </c>
      <c r="E16073" s="8">
        <f t="shared" si="1501"/>
        <v>82.723315499999998</v>
      </c>
      <c r="F16073" s="19">
        <f t="shared" si="1504"/>
        <v>3.404340464759656</v>
      </c>
      <c r="G16073" s="26">
        <f t="shared" si="1502"/>
        <v>4.4061397957325009E-5</v>
      </c>
      <c r="H16073" s="27">
        <f>SUM($G$11:G16073)</f>
        <v>0.43504657204473834</v>
      </c>
      <c r="I16073" s="26" t="str">
        <f t="shared" si="1500"/>
        <v/>
      </c>
      <c r="J16073" s="20" t="str">
        <f t="shared" si="1505"/>
        <v/>
      </c>
    </row>
    <row r="16074" spans="3:10" x14ac:dyDescent="0.25">
      <c r="C16074" s="7">
        <v>16063</v>
      </c>
      <c r="D16074" s="8">
        <f t="shared" si="1503"/>
        <v>20.276534249999997</v>
      </c>
      <c r="E16074" s="8">
        <f t="shared" si="1501"/>
        <v>82.728465749999984</v>
      </c>
      <c r="F16074" s="19">
        <f t="shared" si="1504"/>
        <v>3.4039081950017391</v>
      </c>
      <c r="G16074" s="26">
        <f t="shared" si="1502"/>
        <v>4.4066993410767751E-5</v>
      </c>
      <c r="H16074" s="27">
        <f>SUM($G$11:G16074)</f>
        <v>0.4350906390381491</v>
      </c>
      <c r="I16074" s="26" t="str">
        <f t="shared" si="1500"/>
        <v/>
      </c>
      <c r="J16074" s="20" t="str">
        <f t="shared" si="1505"/>
        <v/>
      </c>
    </row>
    <row r="16075" spans="3:10" x14ac:dyDescent="0.25">
      <c r="C16075" s="7">
        <v>16064</v>
      </c>
      <c r="D16075" s="8">
        <f t="shared" si="1503"/>
        <v>20.271383999999983</v>
      </c>
      <c r="E16075" s="8">
        <f t="shared" si="1501"/>
        <v>82.733615999999998</v>
      </c>
      <c r="F16075" s="19">
        <f t="shared" si="1504"/>
        <v>3.4034758703419641</v>
      </c>
      <c r="G16075" s="26">
        <f t="shared" si="1502"/>
        <v>4.4072590996488761E-5</v>
      </c>
      <c r="H16075" s="27">
        <f>SUM($G$11:G16075)</f>
        <v>0.43513471162914558</v>
      </c>
      <c r="I16075" s="26" t="str">
        <f t="shared" ref="I16075:I16138" si="1506">IF($H$7&gt;=H16075,F16075,"")</f>
        <v/>
      </c>
      <c r="J16075" s="20" t="str">
        <f t="shared" si="1505"/>
        <v/>
      </c>
    </row>
    <row r="16076" spans="3:10" x14ac:dyDescent="0.25">
      <c r="C16076" s="7">
        <v>16065</v>
      </c>
      <c r="D16076" s="8">
        <f t="shared" si="1503"/>
        <v>20.266233749999984</v>
      </c>
      <c r="E16076" s="8">
        <f t="shared" ref="E16076:E16139" si="1507">C16076*$D$3*9.81*$D$8</f>
        <v>82.738766249999998</v>
      </c>
      <c r="F16076" s="19">
        <f t="shared" si="1504"/>
        <v>3.4030434907594103</v>
      </c>
      <c r="G16076" s="26">
        <f t="shared" ref="G16076:G16139" si="1508">$D$8/F16076</f>
        <v>4.4078190715842587E-5</v>
      </c>
      <c r="H16076" s="27">
        <f>SUM($G$11:G16076)</f>
        <v>0.43517878981986141</v>
      </c>
      <c r="I16076" s="26" t="str">
        <f t="shared" si="1506"/>
        <v/>
      </c>
      <c r="J16076" s="20" t="str">
        <f t="shared" si="1505"/>
        <v/>
      </c>
    </row>
    <row r="16077" spans="3:10" x14ac:dyDescent="0.25">
      <c r="C16077" s="7">
        <v>16066</v>
      </c>
      <c r="D16077" s="8">
        <f t="shared" ref="D16077:D16140" si="1509">$D$11-E16077</f>
        <v>20.261083499999984</v>
      </c>
      <c r="E16077" s="8">
        <f t="shared" si="1507"/>
        <v>82.743916499999997</v>
      </c>
      <c r="F16077" s="19">
        <f t="shared" ref="F16077:F16140" si="1510">SQRT(2*D16077/$D$3)</f>
        <v>3.402611056233138</v>
      </c>
      <c r="G16077" s="26">
        <f t="shared" si="1508"/>
        <v>4.4083792570185071E-5</v>
      </c>
      <c r="H16077" s="27">
        <f>SUM($G$11:G16077)</f>
        <v>0.43522287361243162</v>
      </c>
      <c r="I16077" s="26" t="str">
        <f t="shared" si="1506"/>
        <v/>
      </c>
      <c r="J16077" s="20" t="str">
        <f t="shared" ref="J16077:J16140" si="1511">IF(I16077="","",H16077)</f>
        <v/>
      </c>
    </row>
    <row r="16078" spans="3:10" x14ac:dyDescent="0.25">
      <c r="C16078" s="7">
        <v>16067</v>
      </c>
      <c r="D16078" s="8">
        <f t="shared" si="1509"/>
        <v>20.255933249999984</v>
      </c>
      <c r="E16078" s="8">
        <f t="shared" si="1507"/>
        <v>82.749066749999997</v>
      </c>
      <c r="F16078" s="19">
        <f t="shared" si="1510"/>
        <v>3.4021785667421973</v>
      </c>
      <c r="G16078" s="26">
        <f t="shared" si="1508"/>
        <v>4.4089396560873214E-5</v>
      </c>
      <c r="H16078" s="27">
        <f>SUM($G$11:G16078)</f>
        <v>0.43526696300899248</v>
      </c>
      <c r="I16078" s="26" t="str">
        <f t="shared" si="1506"/>
        <v/>
      </c>
      <c r="J16078" s="20" t="str">
        <f t="shared" si="1511"/>
        <v/>
      </c>
    </row>
    <row r="16079" spans="3:10" x14ac:dyDescent="0.25">
      <c r="C16079" s="7">
        <v>16068</v>
      </c>
      <c r="D16079" s="8">
        <f t="shared" si="1509"/>
        <v>20.250782999999984</v>
      </c>
      <c r="E16079" s="8">
        <f t="shared" si="1507"/>
        <v>82.754216999999997</v>
      </c>
      <c r="F16079" s="19">
        <f t="shared" si="1510"/>
        <v>3.4017460222656233</v>
      </c>
      <c r="G16079" s="26">
        <f t="shared" si="1508"/>
        <v>4.4095002689265237E-5</v>
      </c>
      <c r="H16079" s="27">
        <f>SUM($G$11:G16079)</f>
        <v>0.43531105801168174</v>
      </c>
      <c r="I16079" s="26" t="str">
        <f t="shared" si="1506"/>
        <v/>
      </c>
      <c r="J16079" s="20" t="str">
        <f t="shared" si="1511"/>
        <v/>
      </c>
    </row>
    <row r="16080" spans="3:10" x14ac:dyDescent="0.25">
      <c r="C16080" s="7">
        <v>16069</v>
      </c>
      <c r="D16080" s="8">
        <f t="shared" si="1509"/>
        <v>20.245632749999984</v>
      </c>
      <c r="E16080" s="8">
        <f t="shared" si="1507"/>
        <v>82.759367249999997</v>
      </c>
      <c r="F16080" s="19">
        <f t="shared" si="1510"/>
        <v>3.4013134227824389</v>
      </c>
      <c r="G16080" s="26">
        <f t="shared" si="1508"/>
        <v>4.4100610956720573E-5</v>
      </c>
      <c r="H16080" s="27">
        <f>SUM($G$11:G16080)</f>
        <v>0.43535515862263846</v>
      </c>
      <c r="I16080" s="26" t="str">
        <f t="shared" si="1506"/>
        <v/>
      </c>
      <c r="J16080" s="20" t="str">
        <f t="shared" si="1511"/>
        <v/>
      </c>
    </row>
    <row r="16081" spans="3:10" x14ac:dyDescent="0.25">
      <c r="C16081" s="7">
        <v>16070</v>
      </c>
      <c r="D16081" s="8">
        <f t="shared" si="1509"/>
        <v>20.240482499999985</v>
      </c>
      <c r="E16081" s="8">
        <f t="shared" si="1507"/>
        <v>82.764517499999997</v>
      </c>
      <c r="F16081" s="19">
        <f t="shared" si="1510"/>
        <v>3.4008807682716533</v>
      </c>
      <c r="G16081" s="26">
        <f t="shared" si="1508"/>
        <v>4.4106221364599862E-5</v>
      </c>
      <c r="H16081" s="27">
        <f>SUM($G$11:G16081)</f>
        <v>0.43539926484400304</v>
      </c>
      <c r="I16081" s="26" t="str">
        <f t="shared" si="1506"/>
        <v/>
      </c>
      <c r="J16081" s="20" t="str">
        <f t="shared" si="1511"/>
        <v/>
      </c>
    </row>
    <row r="16082" spans="3:10" x14ac:dyDescent="0.25">
      <c r="C16082" s="7">
        <v>16071</v>
      </c>
      <c r="D16082" s="8">
        <f t="shared" si="1509"/>
        <v>20.235332249999985</v>
      </c>
      <c r="E16082" s="8">
        <f t="shared" si="1507"/>
        <v>82.769667749999996</v>
      </c>
      <c r="F16082" s="19">
        <f t="shared" si="1510"/>
        <v>3.4004480587122621</v>
      </c>
      <c r="G16082" s="26">
        <f t="shared" si="1508"/>
        <v>4.4111833914264951E-5</v>
      </c>
      <c r="H16082" s="27">
        <f>SUM($G$11:G16082)</f>
        <v>0.43544337667791733</v>
      </c>
      <c r="I16082" s="26" t="str">
        <f t="shared" si="1506"/>
        <v/>
      </c>
      <c r="J16082" s="20" t="str">
        <f t="shared" si="1511"/>
        <v/>
      </c>
    </row>
    <row r="16083" spans="3:10" x14ac:dyDescent="0.25">
      <c r="C16083" s="7">
        <v>16072</v>
      </c>
      <c r="D16083" s="8">
        <f t="shared" si="1509"/>
        <v>20.230181999999985</v>
      </c>
      <c r="E16083" s="8">
        <f t="shared" si="1507"/>
        <v>82.774817999999996</v>
      </c>
      <c r="F16083" s="19">
        <f t="shared" si="1510"/>
        <v>3.4000152940832473</v>
      </c>
      <c r="G16083" s="26">
        <f t="shared" si="1508"/>
        <v>4.4117448607078918E-5</v>
      </c>
      <c r="H16083" s="27">
        <f>SUM($G$11:G16083)</f>
        <v>0.43548749412652443</v>
      </c>
      <c r="I16083" s="26" t="str">
        <f t="shared" si="1506"/>
        <v/>
      </c>
      <c r="J16083" s="20" t="str">
        <f t="shared" si="1511"/>
        <v/>
      </c>
    </row>
    <row r="16084" spans="3:10" x14ac:dyDescent="0.25">
      <c r="C16084" s="7">
        <v>16073</v>
      </c>
      <c r="D16084" s="8">
        <f t="shared" si="1509"/>
        <v>20.225031749999971</v>
      </c>
      <c r="E16084" s="8">
        <f t="shared" si="1507"/>
        <v>82.77996825000001</v>
      </c>
      <c r="F16084" s="19">
        <f t="shared" si="1510"/>
        <v>3.3995824743635774</v>
      </c>
      <c r="G16084" s="26">
        <f t="shared" si="1508"/>
        <v>4.412306544440605E-5</v>
      </c>
      <c r="H16084" s="27">
        <f>SUM($G$11:G16084)</f>
        <v>0.43553161719196881</v>
      </c>
      <c r="I16084" s="26" t="str">
        <f t="shared" si="1506"/>
        <v/>
      </c>
      <c r="J16084" s="20" t="str">
        <f t="shared" si="1511"/>
        <v/>
      </c>
    </row>
    <row r="16085" spans="3:10" x14ac:dyDescent="0.25">
      <c r="C16085" s="7">
        <v>16074</v>
      </c>
      <c r="D16085" s="8">
        <f t="shared" si="1509"/>
        <v>20.219881499999985</v>
      </c>
      <c r="E16085" s="8">
        <f t="shared" si="1507"/>
        <v>82.785118499999996</v>
      </c>
      <c r="F16085" s="19">
        <f t="shared" si="1510"/>
        <v>3.399149599532211</v>
      </c>
      <c r="G16085" s="26">
        <f t="shared" si="1508"/>
        <v>4.412868442761181E-5</v>
      </c>
      <c r="H16085" s="27">
        <f>SUM($G$11:G16085)</f>
        <v>0.43557574587639641</v>
      </c>
      <c r="I16085" s="26" t="str">
        <f t="shared" si="1506"/>
        <v/>
      </c>
      <c r="J16085" s="20" t="str">
        <f t="shared" si="1511"/>
        <v/>
      </c>
    </row>
    <row r="16086" spans="3:10" x14ac:dyDescent="0.25">
      <c r="C16086" s="7">
        <v>16075</v>
      </c>
      <c r="D16086" s="8">
        <f t="shared" si="1509"/>
        <v>20.214731249999986</v>
      </c>
      <c r="E16086" s="8">
        <f t="shared" si="1507"/>
        <v>82.790268749999996</v>
      </c>
      <c r="F16086" s="19">
        <f t="shared" si="1510"/>
        <v>3.3987166695680875</v>
      </c>
      <c r="G16086" s="26">
        <f t="shared" si="1508"/>
        <v>4.4134305558062937E-5</v>
      </c>
      <c r="H16086" s="27">
        <f>SUM($G$11:G16086)</f>
        <v>0.43561988018195447</v>
      </c>
      <c r="I16086" s="26" t="str">
        <f t="shared" si="1506"/>
        <v/>
      </c>
      <c r="J16086" s="20" t="str">
        <f t="shared" si="1511"/>
        <v/>
      </c>
    </row>
    <row r="16087" spans="3:10" x14ac:dyDescent="0.25">
      <c r="C16087" s="7">
        <v>16076</v>
      </c>
      <c r="D16087" s="8">
        <f t="shared" si="1509"/>
        <v>20.209580999999972</v>
      </c>
      <c r="E16087" s="8">
        <f t="shared" si="1507"/>
        <v>82.79541900000001</v>
      </c>
      <c r="F16087" s="19">
        <f t="shared" si="1510"/>
        <v>3.398283684450135</v>
      </c>
      <c r="G16087" s="26">
        <f t="shared" si="1508"/>
        <v>4.4139928837127375E-5</v>
      </c>
      <c r="H16087" s="27">
        <f>SUM($G$11:G16087)</f>
        <v>0.43566402011079158</v>
      </c>
      <c r="I16087" s="26" t="str">
        <f t="shared" si="1506"/>
        <v/>
      </c>
      <c r="J16087" s="20" t="str">
        <f t="shared" si="1511"/>
        <v/>
      </c>
    </row>
    <row r="16088" spans="3:10" x14ac:dyDescent="0.25">
      <c r="C16088" s="7">
        <v>16077</v>
      </c>
      <c r="D16088" s="8">
        <f t="shared" si="1509"/>
        <v>20.204430749999986</v>
      </c>
      <c r="E16088" s="8">
        <f t="shared" si="1507"/>
        <v>82.800569249999995</v>
      </c>
      <c r="F16088" s="19">
        <f t="shared" si="1510"/>
        <v>3.3978506441572724</v>
      </c>
      <c r="G16088" s="26">
        <f t="shared" si="1508"/>
        <v>4.4145554266174243E-5</v>
      </c>
      <c r="H16088" s="27">
        <f>SUM($G$11:G16088)</f>
        <v>0.43570816566505777</v>
      </c>
      <c r="I16088" s="26" t="str">
        <f t="shared" si="1506"/>
        <v/>
      </c>
      <c r="J16088" s="20" t="str">
        <f t="shared" si="1511"/>
        <v/>
      </c>
    </row>
    <row r="16089" spans="3:10" x14ac:dyDescent="0.25">
      <c r="C16089" s="7">
        <v>16078</v>
      </c>
      <c r="D16089" s="8">
        <f t="shared" si="1509"/>
        <v>20.199280499999986</v>
      </c>
      <c r="E16089" s="8">
        <f t="shared" si="1507"/>
        <v>82.805719499999995</v>
      </c>
      <c r="F16089" s="19">
        <f t="shared" si="1510"/>
        <v>3.3974175486683991</v>
      </c>
      <c r="G16089" s="26">
        <f t="shared" si="1508"/>
        <v>4.415118184657395E-5</v>
      </c>
      <c r="H16089" s="27">
        <f>SUM($G$11:G16089)</f>
        <v>0.43575231684690435</v>
      </c>
      <c r="I16089" s="26" t="str">
        <f t="shared" si="1506"/>
        <v/>
      </c>
      <c r="J16089" s="20" t="str">
        <f t="shared" si="1511"/>
        <v/>
      </c>
    </row>
    <row r="16090" spans="3:10" x14ac:dyDescent="0.25">
      <c r="C16090" s="7">
        <v>16079</v>
      </c>
      <c r="D16090" s="8">
        <f t="shared" si="1509"/>
        <v>20.194130249999972</v>
      </c>
      <c r="E16090" s="8">
        <f t="shared" si="1507"/>
        <v>82.810869750000009</v>
      </c>
      <c r="F16090" s="19">
        <f t="shared" si="1510"/>
        <v>3.3969843979624024</v>
      </c>
      <c r="G16090" s="26">
        <f t="shared" si="1508"/>
        <v>4.4156811579698101E-5</v>
      </c>
      <c r="H16090" s="27">
        <f>SUM($G$11:G16090)</f>
        <v>0.43579647365848406</v>
      </c>
      <c r="I16090" s="26" t="str">
        <f t="shared" si="1506"/>
        <v/>
      </c>
      <c r="J16090" s="20" t="str">
        <f t="shared" si="1511"/>
        <v/>
      </c>
    </row>
    <row r="16091" spans="3:10" x14ac:dyDescent="0.25">
      <c r="C16091" s="7">
        <v>16080</v>
      </c>
      <c r="D16091" s="8">
        <f t="shared" si="1509"/>
        <v>20.188979999999987</v>
      </c>
      <c r="E16091" s="8">
        <f t="shared" si="1507"/>
        <v>82.816019999999995</v>
      </c>
      <c r="F16091" s="19">
        <f t="shared" si="1510"/>
        <v>3.3965511920181615</v>
      </c>
      <c r="G16091" s="26">
        <f t="shared" si="1508"/>
        <v>4.4162443466919465E-5</v>
      </c>
      <c r="H16091" s="27">
        <f>SUM($G$11:G16091)</f>
        <v>0.43584063610195101</v>
      </c>
      <c r="I16091" s="26" t="str">
        <f t="shared" si="1506"/>
        <v/>
      </c>
      <c r="J16091" s="20" t="str">
        <f t="shared" si="1511"/>
        <v/>
      </c>
    </row>
    <row r="16092" spans="3:10" x14ac:dyDescent="0.25">
      <c r="C16092" s="7">
        <v>16081</v>
      </c>
      <c r="D16092" s="8">
        <f t="shared" si="1509"/>
        <v>20.183829749999987</v>
      </c>
      <c r="E16092" s="8">
        <f t="shared" si="1507"/>
        <v>82.821170249999994</v>
      </c>
      <c r="F16092" s="19">
        <f t="shared" si="1510"/>
        <v>3.3961179308145342</v>
      </c>
      <c r="G16092" s="26">
        <f t="shared" si="1508"/>
        <v>4.4168077509612154E-5</v>
      </c>
      <c r="H16092" s="27">
        <f>SUM($G$11:G16092)</f>
        <v>0.43588480417946063</v>
      </c>
      <c r="I16092" s="26" t="str">
        <f t="shared" si="1506"/>
        <v/>
      </c>
      <c r="J16092" s="20" t="str">
        <f t="shared" si="1511"/>
        <v/>
      </c>
    </row>
    <row r="16093" spans="3:10" x14ac:dyDescent="0.25">
      <c r="C16093" s="7">
        <v>16082</v>
      </c>
      <c r="D16093" s="8">
        <f t="shared" si="1509"/>
        <v>20.178679499999987</v>
      </c>
      <c r="E16093" s="8">
        <f t="shared" si="1507"/>
        <v>82.826320499999994</v>
      </c>
      <c r="F16093" s="19">
        <f t="shared" si="1510"/>
        <v>3.3956846143303698</v>
      </c>
      <c r="G16093" s="26">
        <f t="shared" si="1508"/>
        <v>4.4173713709151416E-5</v>
      </c>
      <c r="H16093" s="27">
        <f>SUM($G$11:G16093)</f>
        <v>0.43592897789316976</v>
      </c>
      <c r="I16093" s="26" t="str">
        <f t="shared" si="1506"/>
        <v/>
      </c>
      <c r="J16093" s="20" t="str">
        <f t="shared" si="1511"/>
        <v/>
      </c>
    </row>
    <row r="16094" spans="3:10" x14ac:dyDescent="0.25">
      <c r="C16094" s="7">
        <v>16083</v>
      </c>
      <c r="D16094" s="8">
        <f t="shared" si="1509"/>
        <v>20.173529249999987</v>
      </c>
      <c r="E16094" s="8">
        <f t="shared" si="1507"/>
        <v>82.831470749999994</v>
      </c>
      <c r="F16094" s="19">
        <f t="shared" si="1510"/>
        <v>3.3952512425445032</v>
      </c>
      <c r="G16094" s="26">
        <f t="shared" si="1508"/>
        <v>4.4179352066913754E-5</v>
      </c>
      <c r="H16094" s="27">
        <f>SUM($G$11:G16094)</f>
        <v>0.43597315724523666</v>
      </c>
      <c r="I16094" s="26" t="str">
        <f t="shared" si="1506"/>
        <v/>
      </c>
      <c r="J16094" s="20" t="str">
        <f t="shared" si="1511"/>
        <v/>
      </c>
    </row>
    <row r="16095" spans="3:10" x14ac:dyDescent="0.25">
      <c r="C16095" s="7">
        <v>16084</v>
      </c>
      <c r="D16095" s="8">
        <f t="shared" si="1509"/>
        <v>20.168378999999987</v>
      </c>
      <c r="E16095" s="8">
        <f t="shared" si="1507"/>
        <v>82.836620999999994</v>
      </c>
      <c r="F16095" s="19">
        <f t="shared" si="1510"/>
        <v>3.3948178154357551</v>
      </c>
      <c r="G16095" s="26">
        <f t="shared" si="1508"/>
        <v>4.4184992584276913E-5</v>
      </c>
      <c r="H16095" s="27">
        <f>SUM($G$11:G16095)</f>
        <v>0.43601734223782096</v>
      </c>
      <c r="I16095" s="26" t="str">
        <f t="shared" si="1506"/>
        <v/>
      </c>
      <c r="J16095" s="20" t="str">
        <f t="shared" si="1511"/>
        <v/>
      </c>
    </row>
    <row r="16096" spans="3:10" x14ac:dyDescent="0.25">
      <c r="C16096" s="7">
        <v>16085</v>
      </c>
      <c r="D16096" s="8">
        <f t="shared" si="1509"/>
        <v>20.163228749999988</v>
      </c>
      <c r="E16096" s="8">
        <f t="shared" si="1507"/>
        <v>82.841771249999994</v>
      </c>
      <c r="F16096" s="19">
        <f t="shared" si="1510"/>
        <v>3.3943843329829333</v>
      </c>
      <c r="G16096" s="26">
        <f t="shared" si="1508"/>
        <v>4.4190635262619854E-5</v>
      </c>
      <c r="H16096" s="27">
        <f>SUM($G$11:G16096)</f>
        <v>0.43606153287308358</v>
      </c>
      <c r="I16096" s="26" t="str">
        <f t="shared" si="1506"/>
        <v/>
      </c>
      <c r="J16096" s="20" t="str">
        <f t="shared" si="1511"/>
        <v/>
      </c>
    </row>
    <row r="16097" spans="3:10" x14ac:dyDescent="0.25">
      <c r="C16097" s="7">
        <v>16086</v>
      </c>
      <c r="D16097" s="8">
        <f t="shared" si="1509"/>
        <v>20.158078499999974</v>
      </c>
      <c r="E16097" s="8">
        <f t="shared" si="1507"/>
        <v>82.846921500000008</v>
      </c>
      <c r="F16097" s="19">
        <f t="shared" si="1510"/>
        <v>3.3939507951648302</v>
      </c>
      <c r="G16097" s="26">
        <f t="shared" si="1508"/>
        <v>4.4196280103322801E-5</v>
      </c>
      <c r="H16097" s="27">
        <f>SUM($G$11:G16097)</f>
        <v>0.43610572915318691</v>
      </c>
      <c r="I16097" s="26" t="str">
        <f t="shared" si="1506"/>
        <v/>
      </c>
      <c r="J16097" s="20" t="str">
        <f t="shared" si="1511"/>
        <v/>
      </c>
    </row>
    <row r="16098" spans="3:10" x14ac:dyDescent="0.25">
      <c r="C16098" s="7">
        <v>16087</v>
      </c>
      <c r="D16098" s="8">
        <f t="shared" si="1509"/>
        <v>20.152928249999988</v>
      </c>
      <c r="E16098" s="8">
        <f t="shared" si="1507"/>
        <v>82.852071749999993</v>
      </c>
      <c r="F16098" s="19">
        <f t="shared" si="1510"/>
        <v>3.3935172019602309</v>
      </c>
      <c r="G16098" s="26">
        <f t="shared" si="1508"/>
        <v>4.4201927107767129E-5</v>
      </c>
      <c r="H16098" s="27">
        <f>SUM($G$11:G16098)</f>
        <v>0.43614993108029465</v>
      </c>
      <c r="I16098" s="26" t="str">
        <f t="shared" si="1506"/>
        <v/>
      </c>
      <c r="J16098" s="20" t="str">
        <f t="shared" si="1511"/>
        <v/>
      </c>
    </row>
    <row r="16099" spans="3:10" x14ac:dyDescent="0.25">
      <c r="C16099" s="7">
        <v>16088</v>
      </c>
      <c r="D16099" s="8">
        <f t="shared" si="1509"/>
        <v>20.147777999999988</v>
      </c>
      <c r="E16099" s="8">
        <f t="shared" si="1507"/>
        <v>82.857221999999993</v>
      </c>
      <c r="F16099" s="19">
        <f t="shared" si="1510"/>
        <v>3.3930835533478971</v>
      </c>
      <c r="G16099" s="26">
        <f t="shared" si="1508"/>
        <v>4.4207576277335569E-5</v>
      </c>
      <c r="H16099" s="27">
        <f>SUM($G$11:G16099)</f>
        <v>0.43619413865657197</v>
      </c>
      <c r="I16099" s="26" t="str">
        <f t="shared" si="1506"/>
        <v/>
      </c>
      <c r="J16099" s="20" t="str">
        <f t="shared" si="1511"/>
        <v/>
      </c>
    </row>
    <row r="16100" spans="3:10" x14ac:dyDescent="0.25">
      <c r="C16100" s="7">
        <v>16089</v>
      </c>
      <c r="D16100" s="8">
        <f t="shared" si="1509"/>
        <v>20.142627749999974</v>
      </c>
      <c r="E16100" s="8">
        <f t="shared" si="1507"/>
        <v>82.862372250000007</v>
      </c>
      <c r="F16100" s="19">
        <f t="shared" si="1510"/>
        <v>3.3926498493065838</v>
      </c>
      <c r="G16100" s="26">
        <f t="shared" si="1508"/>
        <v>4.4213227613412024E-5</v>
      </c>
      <c r="H16100" s="27">
        <f>SUM($G$11:G16100)</f>
        <v>0.43623835188418536</v>
      </c>
      <c r="I16100" s="26" t="str">
        <f t="shared" si="1506"/>
        <v/>
      </c>
      <c r="J16100" s="20" t="str">
        <f t="shared" si="1511"/>
        <v/>
      </c>
    </row>
    <row r="16101" spans="3:10" x14ac:dyDescent="0.25">
      <c r="C16101" s="7">
        <v>16090</v>
      </c>
      <c r="D16101" s="8">
        <f t="shared" si="1509"/>
        <v>20.137477499999989</v>
      </c>
      <c r="E16101" s="8">
        <f t="shared" si="1507"/>
        <v>82.867522499999993</v>
      </c>
      <c r="F16101" s="19">
        <f t="shared" si="1510"/>
        <v>3.3922160898150331</v>
      </c>
      <c r="G16101" s="26">
        <f t="shared" si="1508"/>
        <v>4.4218881117381595E-5</v>
      </c>
      <c r="H16101" s="27">
        <f>SUM($G$11:G16101)</f>
        <v>0.43628257076530275</v>
      </c>
      <c r="I16101" s="26" t="str">
        <f t="shared" si="1506"/>
        <v/>
      </c>
      <c r="J16101" s="20" t="str">
        <f t="shared" si="1511"/>
        <v/>
      </c>
    </row>
    <row r="16102" spans="3:10" x14ac:dyDescent="0.25">
      <c r="C16102" s="7">
        <v>16091</v>
      </c>
      <c r="D16102" s="8">
        <f t="shared" si="1509"/>
        <v>20.132327249999989</v>
      </c>
      <c r="E16102" s="8">
        <f t="shared" si="1507"/>
        <v>82.872672749999992</v>
      </c>
      <c r="F16102" s="19">
        <f t="shared" si="1510"/>
        <v>3.3917822748519684</v>
      </c>
      <c r="G16102" s="26">
        <f t="shared" si="1508"/>
        <v>4.4224536790630705E-5</v>
      </c>
      <c r="H16102" s="27">
        <f>SUM($G$11:G16102)</f>
        <v>0.4363267953020934</v>
      </c>
      <c r="I16102" s="26" t="str">
        <f t="shared" si="1506"/>
        <v/>
      </c>
      <c r="J16102" s="20" t="str">
        <f t="shared" si="1511"/>
        <v/>
      </c>
    </row>
    <row r="16103" spans="3:10" x14ac:dyDescent="0.25">
      <c r="C16103" s="7">
        <v>16092</v>
      </c>
      <c r="D16103" s="8">
        <f t="shared" si="1509"/>
        <v>20.127176999999975</v>
      </c>
      <c r="E16103" s="8">
        <f t="shared" si="1507"/>
        <v>82.877823000000006</v>
      </c>
      <c r="F16103" s="19">
        <f t="shared" si="1510"/>
        <v>3.3913484043961017</v>
      </c>
      <c r="G16103" s="26">
        <f t="shared" si="1508"/>
        <v>4.4230194634547E-5</v>
      </c>
      <c r="H16103" s="27">
        <f>SUM($G$11:G16103)</f>
        <v>0.43637102549672796</v>
      </c>
      <c r="I16103" s="26" t="str">
        <f t="shared" si="1506"/>
        <v/>
      </c>
      <c r="J16103" s="20" t="str">
        <f t="shared" si="1511"/>
        <v/>
      </c>
    </row>
    <row r="16104" spans="3:10" x14ac:dyDescent="0.25">
      <c r="C16104" s="7">
        <v>16093</v>
      </c>
      <c r="D16104" s="8">
        <f t="shared" si="1509"/>
        <v>20.122026749999989</v>
      </c>
      <c r="E16104" s="8">
        <f t="shared" si="1507"/>
        <v>82.882973249999992</v>
      </c>
      <c r="F16104" s="19">
        <f t="shared" si="1510"/>
        <v>3.390914478426136</v>
      </c>
      <c r="G16104" s="26">
        <f t="shared" si="1508"/>
        <v>4.4235854650519293E-5</v>
      </c>
      <c r="H16104" s="27">
        <f>SUM($G$11:G16104)</f>
        <v>0.43641526135137848</v>
      </c>
      <c r="I16104" s="26" t="str">
        <f t="shared" si="1506"/>
        <v/>
      </c>
      <c r="J16104" s="20" t="str">
        <f t="shared" si="1511"/>
        <v/>
      </c>
    </row>
    <row r="16105" spans="3:10" x14ac:dyDescent="0.25">
      <c r="C16105" s="7">
        <v>16094</v>
      </c>
      <c r="D16105" s="8">
        <f t="shared" si="1509"/>
        <v>20.116876499999989</v>
      </c>
      <c r="E16105" s="8">
        <f t="shared" si="1507"/>
        <v>82.888123499999992</v>
      </c>
      <c r="F16105" s="19">
        <f t="shared" si="1510"/>
        <v>3.3904804969207527</v>
      </c>
      <c r="G16105" s="26">
        <f t="shared" si="1508"/>
        <v>4.4241516839937749E-5</v>
      </c>
      <c r="H16105" s="27">
        <f>SUM($G$11:G16105)</f>
        <v>0.43645950286821844</v>
      </c>
      <c r="I16105" s="26" t="str">
        <f t="shared" si="1506"/>
        <v/>
      </c>
      <c r="J16105" s="20" t="str">
        <f t="shared" si="1511"/>
        <v/>
      </c>
    </row>
    <row r="16106" spans="3:10" x14ac:dyDescent="0.25">
      <c r="C16106" s="7">
        <v>16095</v>
      </c>
      <c r="D16106" s="8">
        <f t="shared" si="1509"/>
        <v>20.111726249999975</v>
      </c>
      <c r="E16106" s="8">
        <f t="shared" si="1507"/>
        <v>82.893273750000006</v>
      </c>
      <c r="F16106" s="19">
        <f t="shared" si="1510"/>
        <v>3.3900464598586235</v>
      </c>
      <c r="G16106" s="26">
        <f t="shared" si="1508"/>
        <v>4.4247181204193731E-5</v>
      </c>
      <c r="H16106" s="27">
        <f>SUM($G$11:G16106)</f>
        <v>0.43650375004942266</v>
      </c>
      <c r="I16106" s="26" t="str">
        <f t="shared" si="1506"/>
        <v/>
      </c>
      <c r="J16106" s="20" t="str">
        <f t="shared" si="1511"/>
        <v/>
      </c>
    </row>
    <row r="16107" spans="3:10" x14ac:dyDescent="0.25">
      <c r="C16107" s="7">
        <v>16096</v>
      </c>
      <c r="D16107" s="8">
        <f t="shared" si="1509"/>
        <v>20.10657599999999</v>
      </c>
      <c r="E16107" s="8">
        <f t="shared" si="1507"/>
        <v>82.898423999999991</v>
      </c>
      <c r="F16107" s="19">
        <f t="shared" si="1510"/>
        <v>3.38961236721841</v>
      </c>
      <c r="G16107" s="26">
        <f t="shared" si="1508"/>
        <v>4.4252847744679803E-5</v>
      </c>
      <c r="H16107" s="27">
        <f>SUM($G$11:G16107)</f>
        <v>0.43654800289716733</v>
      </c>
      <c r="I16107" s="26" t="str">
        <f t="shared" si="1506"/>
        <v/>
      </c>
      <c r="J16107" s="20" t="str">
        <f t="shared" si="1511"/>
        <v/>
      </c>
    </row>
    <row r="16108" spans="3:10" x14ac:dyDescent="0.25">
      <c r="C16108" s="7">
        <v>16097</v>
      </c>
      <c r="D16108" s="8">
        <f t="shared" si="1509"/>
        <v>20.10142574999999</v>
      </c>
      <c r="E16108" s="8">
        <f t="shared" si="1507"/>
        <v>82.903574249999991</v>
      </c>
      <c r="F16108" s="19">
        <f t="shared" si="1510"/>
        <v>3.3891782189787532</v>
      </c>
      <c r="G16108" s="26">
        <f t="shared" si="1508"/>
        <v>4.4258516462789868E-5</v>
      </c>
      <c r="H16108" s="27">
        <f>SUM($G$11:G16108)</f>
        <v>0.43659226141363011</v>
      </c>
      <c r="I16108" s="26" t="str">
        <f t="shared" si="1506"/>
        <v/>
      </c>
      <c r="J16108" s="20" t="str">
        <f t="shared" si="1511"/>
        <v/>
      </c>
    </row>
    <row r="16109" spans="3:10" x14ac:dyDescent="0.25">
      <c r="C16109" s="7">
        <v>16098</v>
      </c>
      <c r="D16109" s="8">
        <f t="shared" si="1509"/>
        <v>20.096275499999976</v>
      </c>
      <c r="E16109" s="8">
        <f t="shared" si="1507"/>
        <v>82.908724500000005</v>
      </c>
      <c r="F16109" s="19">
        <f t="shared" si="1510"/>
        <v>3.3887440151182835</v>
      </c>
      <c r="G16109" s="26">
        <f t="shared" si="1508"/>
        <v>4.4264187359919031E-5</v>
      </c>
      <c r="H16109" s="27">
        <f>SUM($G$11:G16109)</f>
        <v>0.43663652560099003</v>
      </c>
      <c r="I16109" s="26" t="str">
        <f t="shared" si="1506"/>
        <v/>
      </c>
      <c r="J16109" s="20" t="str">
        <f t="shared" si="1511"/>
        <v/>
      </c>
    </row>
    <row r="16110" spans="3:10" x14ac:dyDescent="0.25">
      <c r="C16110" s="7">
        <v>16099</v>
      </c>
      <c r="D16110" s="8">
        <f t="shared" si="1509"/>
        <v>20.091125249999976</v>
      </c>
      <c r="E16110" s="8">
        <f t="shared" si="1507"/>
        <v>82.913874750000005</v>
      </c>
      <c r="F16110" s="19">
        <f t="shared" si="1510"/>
        <v>3.3883097556156208</v>
      </c>
      <c r="G16110" s="26">
        <f t="shared" si="1508"/>
        <v>4.4269860437463615E-5</v>
      </c>
      <c r="H16110" s="27">
        <f>SUM($G$11:G16110)</f>
        <v>0.43668079546142752</v>
      </c>
      <c r="I16110" s="26" t="str">
        <f t="shared" si="1506"/>
        <v/>
      </c>
      <c r="J16110" s="20" t="str">
        <f t="shared" si="1511"/>
        <v/>
      </c>
    </row>
    <row r="16111" spans="3:10" x14ac:dyDescent="0.25">
      <c r="C16111" s="7">
        <v>16100</v>
      </c>
      <c r="D16111" s="8">
        <f t="shared" si="1509"/>
        <v>20.085974999999991</v>
      </c>
      <c r="E16111" s="8">
        <f t="shared" si="1507"/>
        <v>82.919024999999991</v>
      </c>
      <c r="F16111" s="19">
        <f t="shared" si="1510"/>
        <v>3.3878754404493674</v>
      </c>
      <c r="G16111" s="26">
        <f t="shared" si="1508"/>
        <v>4.4275535696821252E-5</v>
      </c>
      <c r="H16111" s="27">
        <f>SUM($G$11:G16111)</f>
        <v>0.43672507099712432</v>
      </c>
      <c r="I16111" s="26" t="str">
        <f t="shared" si="1506"/>
        <v/>
      </c>
      <c r="J16111" s="20" t="str">
        <f t="shared" si="1511"/>
        <v/>
      </c>
    </row>
    <row r="16112" spans="3:10" x14ac:dyDescent="0.25">
      <c r="C16112" s="7">
        <v>16101</v>
      </c>
      <c r="D16112" s="8">
        <f t="shared" si="1509"/>
        <v>20.080824749999977</v>
      </c>
      <c r="E16112" s="8">
        <f t="shared" si="1507"/>
        <v>82.924175250000005</v>
      </c>
      <c r="F16112" s="19">
        <f t="shared" si="1510"/>
        <v>3.3874410695981099</v>
      </c>
      <c r="G16112" s="26">
        <f t="shared" si="1508"/>
        <v>4.428121313939084E-5</v>
      </c>
      <c r="H16112" s="27">
        <f>SUM($G$11:G16112)</f>
        <v>0.43676935221026369</v>
      </c>
      <c r="I16112" s="26" t="str">
        <f t="shared" si="1506"/>
        <v/>
      </c>
      <c r="J16112" s="20" t="str">
        <f t="shared" si="1511"/>
        <v/>
      </c>
    </row>
    <row r="16113" spans="3:10" x14ac:dyDescent="0.25">
      <c r="C16113" s="7">
        <v>16102</v>
      </c>
      <c r="D16113" s="8">
        <f t="shared" si="1509"/>
        <v>20.075674499999977</v>
      </c>
      <c r="E16113" s="8">
        <f t="shared" si="1507"/>
        <v>82.929325500000004</v>
      </c>
      <c r="F16113" s="19">
        <f t="shared" si="1510"/>
        <v>3.3870066430404275</v>
      </c>
      <c r="G16113" s="26">
        <f t="shared" si="1508"/>
        <v>4.4286892766572464E-5</v>
      </c>
      <c r="H16113" s="27">
        <f>SUM($G$11:G16113)</f>
        <v>0.43681363910303028</v>
      </c>
      <c r="I16113" s="26" t="str">
        <f t="shared" si="1506"/>
        <v/>
      </c>
      <c r="J16113" s="20" t="str">
        <f t="shared" si="1511"/>
        <v/>
      </c>
    </row>
    <row r="16114" spans="3:10" x14ac:dyDescent="0.25">
      <c r="C16114" s="7">
        <v>16103</v>
      </c>
      <c r="D16114" s="8">
        <f t="shared" si="1509"/>
        <v>20.070524249999991</v>
      </c>
      <c r="E16114" s="8">
        <f t="shared" si="1507"/>
        <v>82.93447574999999</v>
      </c>
      <c r="F16114" s="19">
        <f t="shared" si="1510"/>
        <v>3.3865721607548824</v>
      </c>
      <c r="G16114" s="26">
        <f t="shared" si="1508"/>
        <v>4.4292574579767495E-5</v>
      </c>
      <c r="H16114" s="27">
        <f>SUM($G$11:G16114)</f>
        <v>0.43685793167761006</v>
      </c>
      <c r="I16114" s="26" t="str">
        <f t="shared" si="1506"/>
        <v/>
      </c>
      <c r="J16114" s="20" t="str">
        <f t="shared" si="1511"/>
        <v/>
      </c>
    </row>
    <row r="16115" spans="3:10" x14ac:dyDescent="0.25">
      <c r="C16115" s="7">
        <v>16104</v>
      </c>
      <c r="D16115" s="8">
        <f t="shared" si="1509"/>
        <v>20.065373999999977</v>
      </c>
      <c r="E16115" s="8">
        <f t="shared" si="1507"/>
        <v>82.939626000000004</v>
      </c>
      <c r="F16115" s="19">
        <f t="shared" si="1510"/>
        <v>3.3861376227200197</v>
      </c>
      <c r="G16115" s="26">
        <f t="shared" si="1508"/>
        <v>4.4298258580378621E-5</v>
      </c>
      <c r="H16115" s="27">
        <f>SUM($G$11:G16115)</f>
        <v>0.43690222993619043</v>
      </c>
      <c r="I16115" s="26" t="str">
        <f t="shared" si="1506"/>
        <v/>
      </c>
      <c r="J16115" s="20" t="str">
        <f t="shared" si="1511"/>
        <v/>
      </c>
    </row>
    <row r="16116" spans="3:10" x14ac:dyDescent="0.25">
      <c r="C16116" s="7">
        <v>16105</v>
      </c>
      <c r="D16116" s="8">
        <f t="shared" si="1509"/>
        <v>20.060223749999977</v>
      </c>
      <c r="E16116" s="8">
        <f t="shared" si="1507"/>
        <v>82.944776250000004</v>
      </c>
      <c r="F16116" s="19">
        <f t="shared" si="1510"/>
        <v>3.385703028914377</v>
      </c>
      <c r="G16116" s="26">
        <f t="shared" si="1508"/>
        <v>4.4303944769809707E-5</v>
      </c>
      <c r="H16116" s="27">
        <f>SUM($G$11:G16116)</f>
        <v>0.43694653388096022</v>
      </c>
      <c r="I16116" s="26" t="str">
        <f t="shared" si="1506"/>
        <v/>
      </c>
      <c r="J16116" s="20" t="str">
        <f t="shared" si="1511"/>
        <v/>
      </c>
    </row>
    <row r="16117" spans="3:10" x14ac:dyDescent="0.25">
      <c r="C16117" s="7">
        <v>16106</v>
      </c>
      <c r="D16117" s="8">
        <f t="shared" si="1509"/>
        <v>20.055073499999992</v>
      </c>
      <c r="E16117" s="8">
        <f t="shared" si="1507"/>
        <v>82.949926499999989</v>
      </c>
      <c r="F16117" s="19">
        <f t="shared" si="1510"/>
        <v>3.3852683793164755</v>
      </c>
      <c r="G16117" s="26">
        <f t="shared" si="1508"/>
        <v>4.4309633149465893E-5</v>
      </c>
      <c r="H16117" s="27">
        <f>SUM($G$11:G16117)</f>
        <v>0.43699084351410966</v>
      </c>
      <c r="I16117" s="26" t="str">
        <f t="shared" si="1506"/>
        <v/>
      </c>
      <c r="J16117" s="20" t="str">
        <f t="shared" si="1511"/>
        <v/>
      </c>
    </row>
    <row r="16118" spans="3:10" x14ac:dyDescent="0.25">
      <c r="C16118" s="7">
        <v>16107</v>
      </c>
      <c r="D16118" s="8">
        <f t="shared" si="1509"/>
        <v>20.049923249999992</v>
      </c>
      <c r="E16118" s="8">
        <f t="shared" si="1507"/>
        <v>82.955076749999989</v>
      </c>
      <c r="F16118" s="19">
        <f t="shared" si="1510"/>
        <v>3.384833673904819</v>
      </c>
      <c r="G16118" s="26">
        <f t="shared" si="1508"/>
        <v>4.4315323720753659E-5</v>
      </c>
      <c r="H16118" s="27">
        <f>SUM($G$11:G16118)</f>
        <v>0.4370351588378304</v>
      </c>
      <c r="I16118" s="26" t="str">
        <f t="shared" si="1506"/>
        <v/>
      </c>
      <c r="J16118" s="20" t="str">
        <f t="shared" si="1511"/>
        <v/>
      </c>
    </row>
    <row r="16119" spans="3:10" x14ac:dyDescent="0.25">
      <c r="C16119" s="7">
        <v>16108</v>
      </c>
      <c r="D16119" s="8">
        <f t="shared" si="1509"/>
        <v>20.044772999999978</v>
      </c>
      <c r="E16119" s="8">
        <f t="shared" si="1507"/>
        <v>82.960227000000003</v>
      </c>
      <c r="F16119" s="19">
        <f t="shared" si="1510"/>
        <v>3.3843989126579017</v>
      </c>
      <c r="G16119" s="26">
        <f t="shared" si="1508"/>
        <v>4.432101648508068E-5</v>
      </c>
      <c r="H16119" s="27">
        <f>SUM($G$11:G16119)</f>
        <v>0.4370794798543155</v>
      </c>
      <c r="I16119" s="26" t="str">
        <f t="shared" si="1506"/>
        <v/>
      </c>
      <c r="J16119" s="20" t="str">
        <f t="shared" si="1511"/>
        <v/>
      </c>
    </row>
    <row r="16120" spans="3:10" x14ac:dyDescent="0.25">
      <c r="C16120" s="7">
        <v>16109</v>
      </c>
      <c r="D16120" s="8">
        <f t="shared" si="1509"/>
        <v>20.039622749999992</v>
      </c>
      <c r="E16120" s="8">
        <f t="shared" si="1507"/>
        <v>82.965377249999989</v>
      </c>
      <c r="F16120" s="19">
        <f t="shared" si="1510"/>
        <v>3.3839640955542061</v>
      </c>
      <c r="G16120" s="26">
        <f t="shared" si="1508"/>
        <v>4.4326711443855863E-5</v>
      </c>
      <c r="H16120" s="27">
        <f>SUM($G$11:G16120)</f>
        <v>0.43712380656575933</v>
      </c>
      <c r="I16120" s="26" t="str">
        <f t="shared" si="1506"/>
        <v/>
      </c>
      <c r="J16120" s="20" t="str">
        <f t="shared" si="1511"/>
        <v/>
      </c>
    </row>
    <row r="16121" spans="3:10" x14ac:dyDescent="0.25">
      <c r="C16121" s="7">
        <v>16110</v>
      </c>
      <c r="D16121" s="8">
        <f t="shared" si="1509"/>
        <v>20.034472499999993</v>
      </c>
      <c r="E16121" s="8">
        <f t="shared" si="1507"/>
        <v>82.970527499999989</v>
      </c>
      <c r="F16121" s="19">
        <f t="shared" si="1510"/>
        <v>3.3835292225721938</v>
      </c>
      <c r="G16121" s="26">
        <f t="shared" si="1508"/>
        <v>4.433240859848949E-5</v>
      </c>
      <c r="H16121" s="27">
        <f>SUM($G$11:G16121)</f>
        <v>0.4371681389743578</v>
      </c>
      <c r="I16121" s="26" t="str">
        <f t="shared" si="1506"/>
        <v/>
      </c>
      <c r="J16121" s="20" t="str">
        <f t="shared" si="1511"/>
        <v/>
      </c>
    </row>
    <row r="16122" spans="3:10" x14ac:dyDescent="0.25">
      <c r="C16122" s="7">
        <v>16111</v>
      </c>
      <c r="D16122" s="8">
        <f t="shared" si="1509"/>
        <v>20.029322249999979</v>
      </c>
      <c r="E16122" s="8">
        <f t="shared" si="1507"/>
        <v>82.975677750000003</v>
      </c>
      <c r="F16122" s="19">
        <f t="shared" si="1510"/>
        <v>3.3830942936903177</v>
      </c>
      <c r="G16122" s="26">
        <f t="shared" si="1508"/>
        <v>4.4338107950393038E-5</v>
      </c>
      <c r="H16122" s="27">
        <f>SUM($G$11:G16122)</f>
        <v>0.4372124770823082</v>
      </c>
      <c r="I16122" s="26" t="str">
        <f t="shared" si="1506"/>
        <v/>
      </c>
      <c r="J16122" s="20" t="str">
        <f t="shared" si="1511"/>
        <v/>
      </c>
    </row>
    <row r="16123" spans="3:10" x14ac:dyDescent="0.25">
      <c r="C16123" s="7">
        <v>16112</v>
      </c>
      <c r="D16123" s="8">
        <f t="shared" si="1509"/>
        <v>20.024171999999979</v>
      </c>
      <c r="E16123" s="8">
        <f t="shared" si="1507"/>
        <v>82.980828000000002</v>
      </c>
      <c r="F16123" s="19">
        <f t="shared" si="1510"/>
        <v>3.3826593088870167</v>
      </c>
      <c r="G16123" s="26">
        <f t="shared" si="1508"/>
        <v>4.4343809500979248E-5</v>
      </c>
      <c r="H16123" s="27">
        <f>SUM($G$11:G16123)</f>
        <v>0.43725682089180917</v>
      </c>
      <c r="I16123" s="26" t="str">
        <f t="shared" si="1506"/>
        <v/>
      </c>
      <c r="J16123" s="20" t="str">
        <f t="shared" si="1511"/>
        <v/>
      </c>
    </row>
    <row r="16124" spans="3:10" x14ac:dyDescent="0.25">
      <c r="C16124" s="7">
        <v>16113</v>
      </c>
      <c r="D16124" s="8">
        <f t="shared" si="1509"/>
        <v>20.019021749999993</v>
      </c>
      <c r="E16124" s="8">
        <f t="shared" si="1507"/>
        <v>82.985978249999988</v>
      </c>
      <c r="F16124" s="19">
        <f t="shared" si="1510"/>
        <v>3.3822242681407153</v>
      </c>
      <c r="G16124" s="26">
        <f t="shared" si="1508"/>
        <v>4.4349513251662157E-5</v>
      </c>
      <c r="H16124" s="27">
        <f>SUM($G$11:G16124)</f>
        <v>0.43730117040506084</v>
      </c>
      <c r="I16124" s="26" t="str">
        <f t="shared" si="1506"/>
        <v/>
      </c>
      <c r="J16124" s="20" t="str">
        <f t="shared" si="1511"/>
        <v/>
      </c>
    </row>
    <row r="16125" spans="3:10" x14ac:dyDescent="0.25">
      <c r="C16125" s="7">
        <v>16114</v>
      </c>
      <c r="D16125" s="8">
        <f t="shared" si="1509"/>
        <v>20.013871499999979</v>
      </c>
      <c r="E16125" s="8">
        <f t="shared" si="1507"/>
        <v>82.991128500000002</v>
      </c>
      <c r="F16125" s="19">
        <f t="shared" si="1510"/>
        <v>3.3817891714298201</v>
      </c>
      <c r="G16125" s="26">
        <f t="shared" si="1508"/>
        <v>4.4355219203857111E-5</v>
      </c>
      <c r="H16125" s="27">
        <f>SUM($G$11:G16125)</f>
        <v>0.43734552562426471</v>
      </c>
      <c r="I16125" s="26" t="str">
        <f t="shared" si="1506"/>
        <v/>
      </c>
      <c r="J16125" s="20" t="str">
        <f t="shared" si="1511"/>
        <v/>
      </c>
    </row>
    <row r="16126" spans="3:10" x14ac:dyDescent="0.25">
      <c r="C16126" s="7">
        <v>16115</v>
      </c>
      <c r="D16126" s="8">
        <f t="shared" si="1509"/>
        <v>20.008721249999979</v>
      </c>
      <c r="E16126" s="8">
        <f t="shared" si="1507"/>
        <v>82.996278750000002</v>
      </c>
      <c r="F16126" s="19">
        <f t="shared" si="1510"/>
        <v>3.3813540187327304</v>
      </c>
      <c r="G16126" s="26">
        <f t="shared" si="1508"/>
        <v>4.4360927358980659E-5</v>
      </c>
      <c r="H16126" s="27">
        <f>SUM($G$11:G16126)</f>
        <v>0.4373898865516237</v>
      </c>
      <c r="I16126" s="26" t="str">
        <f t="shared" si="1506"/>
        <v/>
      </c>
      <c r="J16126" s="20" t="str">
        <f t="shared" si="1511"/>
        <v/>
      </c>
    </row>
    <row r="16127" spans="3:10" x14ac:dyDescent="0.25">
      <c r="C16127" s="7">
        <v>16116</v>
      </c>
      <c r="D16127" s="8">
        <f t="shared" si="1509"/>
        <v>20.003570999999994</v>
      </c>
      <c r="E16127" s="8">
        <f t="shared" si="1507"/>
        <v>83.001428999999987</v>
      </c>
      <c r="F16127" s="19">
        <f t="shared" si="1510"/>
        <v>3.3809188100278296</v>
      </c>
      <c r="G16127" s="26">
        <f t="shared" si="1508"/>
        <v>4.4366637718450646E-5</v>
      </c>
      <c r="H16127" s="27">
        <f>SUM($G$11:G16127)</f>
        <v>0.43743425318934215</v>
      </c>
      <c r="I16127" s="26" t="str">
        <f t="shared" si="1506"/>
        <v/>
      </c>
      <c r="J16127" s="20" t="str">
        <f t="shared" si="1511"/>
        <v/>
      </c>
    </row>
    <row r="16128" spans="3:10" x14ac:dyDescent="0.25">
      <c r="C16128" s="7">
        <v>16117</v>
      </c>
      <c r="D16128" s="8">
        <f t="shared" si="1509"/>
        <v>19.99842074999998</v>
      </c>
      <c r="E16128" s="8">
        <f t="shared" si="1507"/>
        <v>83.006579250000001</v>
      </c>
      <c r="F16128" s="19">
        <f t="shared" si="1510"/>
        <v>3.3804835452934818</v>
      </c>
      <c r="G16128" s="26">
        <f t="shared" si="1508"/>
        <v>4.4372350283686268E-5</v>
      </c>
      <c r="H16128" s="27">
        <f>SUM($G$11:G16128)</f>
        <v>0.43747862553962585</v>
      </c>
      <c r="I16128" s="26" t="str">
        <f t="shared" si="1506"/>
        <v/>
      </c>
      <c r="J16128" s="20" t="str">
        <f t="shared" si="1511"/>
        <v/>
      </c>
    </row>
    <row r="16129" spans="3:10" x14ac:dyDescent="0.25">
      <c r="C16129" s="7">
        <v>16118</v>
      </c>
      <c r="D16129" s="8">
        <f t="shared" si="1509"/>
        <v>19.99327049999998</v>
      </c>
      <c r="E16129" s="8">
        <f t="shared" si="1507"/>
        <v>83.011729500000001</v>
      </c>
      <c r="F16129" s="19">
        <f t="shared" si="1510"/>
        <v>3.3800482245080454</v>
      </c>
      <c r="G16129" s="26">
        <f t="shared" si="1508"/>
        <v>4.4378065056107881E-5</v>
      </c>
      <c r="H16129" s="27">
        <f>SUM($G$11:G16129)</f>
        <v>0.43752300360468194</v>
      </c>
      <c r="I16129" s="26" t="str">
        <f t="shared" si="1506"/>
        <v/>
      </c>
      <c r="J16129" s="20" t="str">
        <f t="shared" si="1511"/>
        <v/>
      </c>
    </row>
    <row r="16130" spans="3:10" x14ac:dyDescent="0.25">
      <c r="C16130" s="7">
        <v>16119</v>
      </c>
      <c r="D16130" s="8">
        <f t="shared" si="1509"/>
        <v>19.988120249999994</v>
      </c>
      <c r="E16130" s="8">
        <f t="shared" si="1507"/>
        <v>83.016879749999987</v>
      </c>
      <c r="F16130" s="19">
        <f t="shared" si="1510"/>
        <v>3.3796128476498599</v>
      </c>
      <c r="G16130" s="26">
        <f t="shared" si="1508"/>
        <v>4.4383782037137208E-5</v>
      </c>
      <c r="H16130" s="27">
        <f>SUM($G$11:G16130)</f>
        <v>0.43756738738671908</v>
      </c>
      <c r="I16130" s="26" t="str">
        <f t="shared" si="1506"/>
        <v/>
      </c>
      <c r="J16130" s="20" t="str">
        <f t="shared" si="1511"/>
        <v/>
      </c>
    </row>
    <row r="16131" spans="3:10" x14ac:dyDescent="0.25">
      <c r="C16131" s="7">
        <v>16120</v>
      </c>
      <c r="D16131" s="8">
        <f t="shared" si="1509"/>
        <v>19.98296999999998</v>
      </c>
      <c r="E16131" s="8">
        <f t="shared" si="1507"/>
        <v>83.022030000000001</v>
      </c>
      <c r="F16131" s="19">
        <f t="shared" si="1510"/>
        <v>3.3791774146972497</v>
      </c>
      <c r="G16131" s="26">
        <f t="shared" si="1508"/>
        <v>4.4389501228197251E-5</v>
      </c>
      <c r="H16131" s="27">
        <f>SUM($G$11:G16131)</f>
        <v>0.43761177688794728</v>
      </c>
      <c r="I16131" s="26" t="str">
        <f t="shared" si="1506"/>
        <v/>
      </c>
      <c r="J16131" s="20" t="str">
        <f t="shared" si="1511"/>
        <v/>
      </c>
    </row>
    <row r="16132" spans="3:10" x14ac:dyDescent="0.25">
      <c r="C16132" s="7">
        <v>16121</v>
      </c>
      <c r="D16132" s="8">
        <f t="shared" si="1509"/>
        <v>19.977819749999981</v>
      </c>
      <c r="E16132" s="8">
        <f t="shared" si="1507"/>
        <v>83.027180250000001</v>
      </c>
      <c r="F16132" s="19">
        <f t="shared" si="1510"/>
        <v>3.37874192562853</v>
      </c>
      <c r="G16132" s="26">
        <f t="shared" si="1508"/>
        <v>4.4395222630712244E-5</v>
      </c>
      <c r="H16132" s="27">
        <f>SUM($G$11:G16132)</f>
        <v>0.437656172110578</v>
      </c>
      <c r="I16132" s="26" t="str">
        <f t="shared" si="1506"/>
        <v/>
      </c>
      <c r="J16132" s="20" t="str">
        <f t="shared" si="1511"/>
        <v/>
      </c>
    </row>
    <row r="16133" spans="3:10" x14ac:dyDescent="0.25">
      <c r="C16133" s="7">
        <v>16122</v>
      </c>
      <c r="D16133" s="8">
        <f t="shared" si="1509"/>
        <v>19.972669499999995</v>
      </c>
      <c r="E16133" s="8">
        <f t="shared" si="1507"/>
        <v>83.032330499999986</v>
      </c>
      <c r="F16133" s="19">
        <f t="shared" si="1510"/>
        <v>3.3783063804220004</v>
      </c>
      <c r="G16133" s="26">
        <f t="shared" si="1508"/>
        <v>4.4400946246107723E-5</v>
      </c>
      <c r="H16133" s="27">
        <f>SUM($G$11:G16133)</f>
        <v>0.43770057305682408</v>
      </c>
      <c r="I16133" s="26" t="str">
        <f t="shared" si="1506"/>
        <v/>
      </c>
      <c r="J16133" s="20" t="str">
        <f t="shared" si="1511"/>
        <v/>
      </c>
    </row>
    <row r="16134" spans="3:10" x14ac:dyDescent="0.25">
      <c r="C16134" s="7">
        <v>16123</v>
      </c>
      <c r="D16134" s="8">
        <f t="shared" si="1509"/>
        <v>19.967519249999981</v>
      </c>
      <c r="E16134" s="8">
        <f t="shared" si="1507"/>
        <v>83.03748075</v>
      </c>
      <c r="F16134" s="19">
        <f t="shared" si="1510"/>
        <v>3.3778707790559408</v>
      </c>
      <c r="G16134" s="26">
        <f t="shared" si="1508"/>
        <v>4.440667207581058E-5</v>
      </c>
      <c r="H16134" s="27">
        <f>SUM($G$11:G16134)</f>
        <v>0.43774497972889992</v>
      </c>
      <c r="I16134" s="26" t="str">
        <f t="shared" si="1506"/>
        <v/>
      </c>
      <c r="J16134" s="20" t="str">
        <f t="shared" si="1511"/>
        <v/>
      </c>
    </row>
    <row r="16135" spans="3:10" x14ac:dyDescent="0.25">
      <c r="C16135" s="7">
        <v>16124</v>
      </c>
      <c r="D16135" s="8">
        <f t="shared" si="1509"/>
        <v>19.962368999999981</v>
      </c>
      <c r="E16135" s="8">
        <f t="shared" si="1507"/>
        <v>83.042631</v>
      </c>
      <c r="F16135" s="19">
        <f t="shared" si="1510"/>
        <v>3.3774351215086265</v>
      </c>
      <c r="G16135" s="26">
        <f t="shared" si="1508"/>
        <v>4.4412400121248892E-5</v>
      </c>
      <c r="H16135" s="27">
        <f>SUM($G$11:G16135)</f>
        <v>0.43778939212902118</v>
      </c>
      <c r="I16135" s="26" t="str">
        <f t="shared" si="1506"/>
        <v/>
      </c>
      <c r="J16135" s="20" t="str">
        <f t="shared" si="1511"/>
        <v/>
      </c>
    </row>
    <row r="16136" spans="3:10" x14ac:dyDescent="0.25">
      <c r="C16136" s="7">
        <v>16125</v>
      </c>
      <c r="D16136" s="8">
        <f t="shared" si="1509"/>
        <v>19.957218749999996</v>
      </c>
      <c r="E16136" s="8">
        <f t="shared" si="1507"/>
        <v>83.047781249999986</v>
      </c>
      <c r="F16136" s="19">
        <f t="shared" si="1510"/>
        <v>3.376999407758313</v>
      </c>
      <c r="G16136" s="26">
        <f t="shared" si="1508"/>
        <v>4.4418130383852078E-5</v>
      </c>
      <c r="H16136" s="27">
        <f>SUM($G$11:G16136)</f>
        <v>0.43783381025940504</v>
      </c>
      <c r="I16136" s="26" t="str">
        <f t="shared" si="1506"/>
        <v/>
      </c>
      <c r="J16136" s="20" t="str">
        <f t="shared" si="1511"/>
        <v/>
      </c>
    </row>
    <row r="16137" spans="3:10" x14ac:dyDescent="0.25">
      <c r="C16137" s="7">
        <v>16126</v>
      </c>
      <c r="D16137" s="8">
        <f t="shared" si="1509"/>
        <v>19.952068499999982</v>
      </c>
      <c r="E16137" s="8">
        <f t="shared" si="1507"/>
        <v>83.0529315</v>
      </c>
      <c r="F16137" s="19">
        <f t="shared" si="1510"/>
        <v>3.3765636377832404</v>
      </c>
      <c r="G16137" s="26">
        <f t="shared" si="1508"/>
        <v>4.4423862865050872E-5</v>
      </c>
      <c r="H16137" s="27">
        <f>SUM($G$11:G16137)</f>
        <v>0.43787823412227012</v>
      </c>
      <c r="I16137" s="26" t="str">
        <f t="shared" si="1506"/>
        <v/>
      </c>
      <c r="J16137" s="20" t="str">
        <f t="shared" si="1511"/>
        <v/>
      </c>
    </row>
    <row r="16138" spans="3:10" x14ac:dyDescent="0.25">
      <c r="C16138" s="7">
        <v>16127</v>
      </c>
      <c r="D16138" s="8">
        <f t="shared" si="1509"/>
        <v>19.946918249999982</v>
      </c>
      <c r="E16138" s="8">
        <f t="shared" si="1507"/>
        <v>83.058081749999999</v>
      </c>
      <c r="F16138" s="19">
        <f t="shared" si="1510"/>
        <v>3.37612781156164</v>
      </c>
      <c r="G16138" s="26">
        <f t="shared" si="1508"/>
        <v>4.4429597566277254E-5</v>
      </c>
      <c r="H16138" s="27">
        <f>SUM($G$11:G16138)</f>
        <v>0.4379226637198364</v>
      </c>
      <c r="I16138" s="26" t="str">
        <f t="shared" si="1506"/>
        <v/>
      </c>
      <c r="J16138" s="20" t="str">
        <f t="shared" si="1511"/>
        <v/>
      </c>
    </row>
    <row r="16139" spans="3:10" x14ac:dyDescent="0.25">
      <c r="C16139" s="7">
        <v>16128</v>
      </c>
      <c r="D16139" s="8">
        <f t="shared" si="1509"/>
        <v>19.941767999999982</v>
      </c>
      <c r="E16139" s="8">
        <f t="shared" si="1507"/>
        <v>83.063231999999999</v>
      </c>
      <c r="F16139" s="19">
        <f t="shared" si="1510"/>
        <v>3.375691929071726</v>
      </c>
      <c r="G16139" s="26">
        <f t="shared" si="1508"/>
        <v>4.4435334488964505E-5</v>
      </c>
      <c r="H16139" s="27">
        <f>SUM($G$11:G16139)</f>
        <v>0.43796709905432535</v>
      </c>
      <c r="I16139" s="26" t="str">
        <f t="shared" ref="I16139:I16202" si="1512">IF($H$7&gt;=H16139,F16139,"")</f>
        <v/>
      </c>
      <c r="J16139" s="20" t="str">
        <f t="shared" si="1511"/>
        <v/>
      </c>
    </row>
    <row r="16140" spans="3:10" x14ac:dyDescent="0.25">
      <c r="C16140" s="7">
        <v>16129</v>
      </c>
      <c r="D16140" s="8">
        <f t="shared" si="1509"/>
        <v>19.936617749999982</v>
      </c>
      <c r="E16140" s="8">
        <f t="shared" ref="E16140:E16203" si="1513">C16140*$D$3*9.81*$D$8</f>
        <v>83.068382249999999</v>
      </c>
      <c r="F16140" s="19">
        <f t="shared" si="1510"/>
        <v>3.3752559902916976</v>
      </c>
      <c r="G16140" s="26">
        <f t="shared" ref="G16140:G16203" si="1514">$D$8/F16140</f>
        <v>4.4441073634547234E-5</v>
      </c>
      <c r="H16140" s="27">
        <f>SUM($G$11:G16140)</f>
        <v>0.4380115401279599</v>
      </c>
      <c r="I16140" s="26" t="str">
        <f t="shared" si="1512"/>
        <v/>
      </c>
      <c r="J16140" s="20" t="str">
        <f t="shared" si="1511"/>
        <v/>
      </c>
    </row>
    <row r="16141" spans="3:10" x14ac:dyDescent="0.25">
      <c r="C16141" s="7">
        <v>16130</v>
      </c>
      <c r="D16141" s="8">
        <f t="shared" ref="D16141:D16204" si="1515">$D$11-E16141</f>
        <v>19.931467499999982</v>
      </c>
      <c r="E16141" s="8">
        <f t="shared" si="1513"/>
        <v>83.073532499999999</v>
      </c>
      <c r="F16141" s="19">
        <f t="shared" ref="F16141:F16204" si="1516">SQRT(2*D16141/$D$3)</f>
        <v>3.3748199951997422</v>
      </c>
      <c r="G16141" s="26">
        <f t="shared" si="1514"/>
        <v>4.444681500446132E-5</v>
      </c>
      <c r="H16141" s="27">
        <f>SUM($G$11:G16141)</f>
        <v>0.43805598694296438</v>
      </c>
      <c r="I16141" s="26" t="str">
        <f t="shared" si="1512"/>
        <v/>
      </c>
      <c r="J16141" s="20" t="str">
        <f t="shared" ref="J16141:J16204" si="1517">IF(I16141="","",H16141)</f>
        <v/>
      </c>
    </row>
    <row r="16142" spans="3:10" x14ac:dyDescent="0.25">
      <c r="C16142" s="7">
        <v>16131</v>
      </c>
      <c r="D16142" s="8">
        <f t="shared" si="1515"/>
        <v>19.926317249999983</v>
      </c>
      <c r="E16142" s="8">
        <f t="shared" si="1513"/>
        <v>83.078682749999999</v>
      </c>
      <c r="F16142" s="19">
        <f t="shared" si="1516"/>
        <v>3.3743839437740322</v>
      </c>
      <c r="G16142" s="26">
        <f t="shared" si="1514"/>
        <v>4.4452558600143945E-5</v>
      </c>
      <c r="H16142" s="27">
        <f>SUM($G$11:G16142)</f>
        <v>0.43810043950156452</v>
      </c>
      <c r="I16142" s="26" t="str">
        <f t="shared" si="1512"/>
        <v/>
      </c>
      <c r="J16142" s="20" t="str">
        <f t="shared" si="1517"/>
        <v/>
      </c>
    </row>
    <row r="16143" spans="3:10" x14ac:dyDescent="0.25">
      <c r="C16143" s="7">
        <v>16132</v>
      </c>
      <c r="D16143" s="8">
        <f t="shared" si="1515"/>
        <v>19.921166999999997</v>
      </c>
      <c r="E16143" s="8">
        <f t="shared" si="1513"/>
        <v>83.083832999999984</v>
      </c>
      <c r="F16143" s="19">
        <f t="shared" si="1516"/>
        <v>3.373947835992726</v>
      </c>
      <c r="G16143" s="26">
        <f t="shared" si="1514"/>
        <v>4.4458304423033582E-5</v>
      </c>
      <c r="H16143" s="27">
        <f>SUM($G$11:G16143)</f>
        <v>0.43814489780598753</v>
      </c>
      <c r="I16143" s="26" t="str">
        <f t="shared" si="1512"/>
        <v/>
      </c>
      <c r="J16143" s="20" t="str">
        <f t="shared" si="1517"/>
        <v/>
      </c>
    </row>
    <row r="16144" spans="3:10" x14ac:dyDescent="0.25">
      <c r="C16144" s="7">
        <v>16133</v>
      </c>
      <c r="D16144" s="8">
        <f t="shared" si="1515"/>
        <v>19.916016749999983</v>
      </c>
      <c r="E16144" s="8">
        <f t="shared" si="1513"/>
        <v>83.088983249999998</v>
      </c>
      <c r="F16144" s="19">
        <f t="shared" si="1516"/>
        <v>3.3735116718339646</v>
      </c>
      <c r="G16144" s="26">
        <f t="shared" si="1514"/>
        <v>4.4464052474570065E-5</v>
      </c>
      <c r="H16144" s="27">
        <f>SUM($G$11:G16144)</f>
        <v>0.43818936185846208</v>
      </c>
      <c r="I16144" s="26" t="str">
        <f t="shared" si="1512"/>
        <v/>
      </c>
      <c r="J16144" s="20" t="str">
        <f t="shared" si="1517"/>
        <v/>
      </c>
    </row>
    <row r="16145" spans="3:10" x14ac:dyDescent="0.25">
      <c r="C16145" s="7">
        <v>16134</v>
      </c>
      <c r="D16145" s="8">
        <f t="shared" si="1515"/>
        <v>19.910866499999983</v>
      </c>
      <c r="E16145" s="8">
        <f t="shared" si="1513"/>
        <v>83.094133499999998</v>
      </c>
      <c r="F16145" s="19">
        <f t="shared" si="1516"/>
        <v>3.3730754512758812</v>
      </c>
      <c r="G16145" s="26">
        <f t="shared" si="1514"/>
        <v>4.4469802756194442E-5</v>
      </c>
      <c r="H16145" s="27">
        <f>SUM($G$11:G16145)</f>
        <v>0.43823383166121826</v>
      </c>
      <c r="I16145" s="26" t="str">
        <f t="shared" si="1512"/>
        <v/>
      </c>
      <c r="J16145" s="20" t="str">
        <f t="shared" si="1517"/>
        <v/>
      </c>
    </row>
    <row r="16146" spans="3:10" x14ac:dyDescent="0.25">
      <c r="C16146" s="7">
        <v>16135</v>
      </c>
      <c r="D16146" s="8">
        <f t="shared" si="1515"/>
        <v>19.905716249999998</v>
      </c>
      <c r="E16146" s="8">
        <f t="shared" si="1513"/>
        <v>83.099283749999984</v>
      </c>
      <c r="F16146" s="19">
        <f t="shared" si="1516"/>
        <v>3.3726391742965922</v>
      </c>
      <c r="G16146" s="26">
        <f t="shared" si="1514"/>
        <v>4.4475555269349093E-5</v>
      </c>
      <c r="H16146" s="27">
        <f>SUM($G$11:G16146)</f>
        <v>0.43827830721648764</v>
      </c>
      <c r="I16146" s="26" t="str">
        <f t="shared" si="1512"/>
        <v/>
      </c>
      <c r="J16146" s="20" t="str">
        <f t="shared" si="1517"/>
        <v/>
      </c>
    </row>
    <row r="16147" spans="3:10" x14ac:dyDescent="0.25">
      <c r="C16147" s="7">
        <v>16136</v>
      </c>
      <c r="D16147" s="8">
        <f t="shared" si="1515"/>
        <v>19.900565999999984</v>
      </c>
      <c r="E16147" s="8">
        <f t="shared" si="1513"/>
        <v>83.104433999999998</v>
      </c>
      <c r="F16147" s="19">
        <f t="shared" si="1516"/>
        <v>3.3722028408741949</v>
      </c>
      <c r="G16147" s="26">
        <f t="shared" si="1514"/>
        <v>4.448131001547779E-5</v>
      </c>
      <c r="H16147" s="27">
        <f>SUM($G$11:G16147)</f>
        <v>0.43832278852650314</v>
      </c>
      <c r="I16147" s="26" t="str">
        <f t="shared" si="1512"/>
        <v/>
      </c>
      <c r="J16147" s="20" t="str">
        <f t="shared" si="1517"/>
        <v/>
      </c>
    </row>
    <row r="16148" spans="3:10" x14ac:dyDescent="0.25">
      <c r="C16148" s="7">
        <v>16137</v>
      </c>
      <c r="D16148" s="8">
        <f t="shared" si="1515"/>
        <v>19.895415749999984</v>
      </c>
      <c r="E16148" s="8">
        <f t="shared" si="1513"/>
        <v>83.109584249999997</v>
      </c>
      <c r="F16148" s="19">
        <f t="shared" si="1516"/>
        <v>3.3717664509867804</v>
      </c>
      <c r="G16148" s="26">
        <f t="shared" si="1514"/>
        <v>4.448706699602549E-5</v>
      </c>
      <c r="H16148" s="27">
        <f>SUM($G$11:G16148)</f>
        <v>0.43836727559349914</v>
      </c>
      <c r="I16148" s="26" t="str">
        <f t="shared" si="1512"/>
        <v/>
      </c>
      <c r="J16148" s="20" t="str">
        <f t="shared" si="1517"/>
        <v/>
      </c>
    </row>
    <row r="16149" spans="3:10" x14ac:dyDescent="0.25">
      <c r="C16149" s="7">
        <v>16138</v>
      </c>
      <c r="D16149" s="8">
        <f t="shared" si="1515"/>
        <v>19.890265499999998</v>
      </c>
      <c r="E16149" s="8">
        <f t="shared" si="1513"/>
        <v>83.114734499999983</v>
      </c>
      <c r="F16149" s="19">
        <f t="shared" si="1516"/>
        <v>3.3713300046124228</v>
      </c>
      <c r="G16149" s="26">
        <f t="shared" si="1514"/>
        <v>4.4492826212438492E-5</v>
      </c>
      <c r="H16149" s="27">
        <f>SUM($G$11:G16149)</f>
        <v>0.43841176841971158</v>
      </c>
      <c r="I16149" s="26" t="str">
        <f t="shared" si="1512"/>
        <v/>
      </c>
      <c r="J16149" s="20" t="str">
        <f t="shared" si="1517"/>
        <v/>
      </c>
    </row>
    <row r="16150" spans="3:10" x14ac:dyDescent="0.25">
      <c r="C16150" s="7">
        <v>16139</v>
      </c>
      <c r="D16150" s="8">
        <f t="shared" si="1515"/>
        <v>19.885115249999984</v>
      </c>
      <c r="E16150" s="8">
        <f t="shared" si="1513"/>
        <v>83.119884749999997</v>
      </c>
      <c r="F16150" s="19">
        <f t="shared" si="1516"/>
        <v>3.3708935017291766</v>
      </c>
      <c r="G16150" s="26">
        <f t="shared" si="1514"/>
        <v>4.4498587666164497E-5</v>
      </c>
      <c r="H16150" s="27">
        <f>SUM($G$11:G16150)</f>
        <v>0.43845626700737772</v>
      </c>
      <c r="I16150" s="26" t="str">
        <f t="shared" si="1512"/>
        <v/>
      </c>
      <c r="J16150" s="20" t="str">
        <f t="shared" si="1517"/>
        <v/>
      </c>
    </row>
    <row r="16151" spans="3:10" x14ac:dyDescent="0.25">
      <c r="C16151" s="7">
        <v>16140</v>
      </c>
      <c r="D16151" s="8">
        <f t="shared" si="1515"/>
        <v>19.879964999999984</v>
      </c>
      <c r="E16151" s="8">
        <f t="shared" si="1513"/>
        <v>83.125034999999997</v>
      </c>
      <c r="F16151" s="19">
        <f t="shared" si="1516"/>
        <v>3.3704569423150907</v>
      </c>
      <c r="G16151" s="26">
        <f t="shared" si="1514"/>
        <v>4.4504351358652391E-5</v>
      </c>
      <c r="H16151" s="27">
        <f>SUM($G$11:G16151)</f>
        <v>0.43850077135873639</v>
      </c>
      <c r="I16151" s="26" t="str">
        <f t="shared" si="1512"/>
        <v/>
      </c>
      <c r="J16151" s="20" t="str">
        <f t="shared" si="1517"/>
        <v/>
      </c>
    </row>
    <row r="16152" spans="3:10" x14ac:dyDescent="0.25">
      <c r="C16152" s="7">
        <v>16141</v>
      </c>
      <c r="D16152" s="8">
        <f t="shared" si="1515"/>
        <v>19.874814749999985</v>
      </c>
      <c r="E16152" s="8">
        <f t="shared" si="1513"/>
        <v>83.130185249999997</v>
      </c>
      <c r="F16152" s="19">
        <f t="shared" si="1516"/>
        <v>3.3700203263481945</v>
      </c>
      <c r="G16152" s="26">
        <f t="shared" si="1514"/>
        <v>4.4510117291352445E-5</v>
      </c>
      <c r="H16152" s="27">
        <f>SUM($G$11:G16152)</f>
        <v>0.43854528147602773</v>
      </c>
      <c r="I16152" s="26" t="str">
        <f t="shared" si="1512"/>
        <v/>
      </c>
      <c r="J16152" s="20" t="str">
        <f t="shared" si="1517"/>
        <v/>
      </c>
    </row>
    <row r="16153" spans="3:10" x14ac:dyDescent="0.25">
      <c r="C16153" s="7">
        <v>16142</v>
      </c>
      <c r="D16153" s="8">
        <f t="shared" si="1515"/>
        <v>19.869664499999985</v>
      </c>
      <c r="E16153" s="8">
        <f t="shared" si="1513"/>
        <v>83.135335499999997</v>
      </c>
      <c r="F16153" s="19">
        <f t="shared" si="1516"/>
        <v>3.369583653806504</v>
      </c>
      <c r="G16153" s="26">
        <f t="shared" si="1514"/>
        <v>4.4515885465716242E-5</v>
      </c>
      <c r="H16153" s="27">
        <f>SUM($G$11:G16153)</f>
        <v>0.43858979736149345</v>
      </c>
      <c r="I16153" s="26" t="str">
        <f t="shared" si="1512"/>
        <v/>
      </c>
      <c r="J16153" s="20" t="str">
        <f t="shared" si="1517"/>
        <v/>
      </c>
    </row>
    <row r="16154" spans="3:10" x14ac:dyDescent="0.25">
      <c r="C16154" s="7">
        <v>16143</v>
      </c>
      <c r="D16154" s="8">
        <f t="shared" si="1515"/>
        <v>19.864514249999985</v>
      </c>
      <c r="E16154" s="8">
        <f t="shared" si="1513"/>
        <v>83.140485749999996</v>
      </c>
      <c r="F16154" s="19">
        <f t="shared" si="1516"/>
        <v>3.3691469246680219</v>
      </c>
      <c r="G16154" s="26">
        <f t="shared" si="1514"/>
        <v>4.4521655883196668E-5</v>
      </c>
      <c r="H16154" s="27">
        <f>SUM($G$11:G16154)</f>
        <v>0.43863431901737665</v>
      </c>
      <c r="I16154" s="26" t="str">
        <f t="shared" si="1512"/>
        <v/>
      </c>
      <c r="J16154" s="20" t="str">
        <f t="shared" si="1517"/>
        <v/>
      </c>
    </row>
    <row r="16155" spans="3:10" x14ac:dyDescent="0.25">
      <c r="C16155" s="7">
        <v>16144</v>
      </c>
      <c r="D16155" s="8">
        <f t="shared" si="1515"/>
        <v>19.859363999999985</v>
      </c>
      <c r="E16155" s="8">
        <f t="shared" si="1513"/>
        <v>83.145635999999996</v>
      </c>
      <c r="F16155" s="19">
        <f t="shared" si="1516"/>
        <v>3.3687101389107359</v>
      </c>
      <c r="G16155" s="26">
        <f t="shared" si="1514"/>
        <v>4.4527428545247922E-5</v>
      </c>
      <c r="H16155" s="27">
        <f>SUM($G$11:G16155)</f>
        <v>0.43867884644592192</v>
      </c>
      <c r="I16155" s="26" t="str">
        <f t="shared" si="1512"/>
        <v/>
      </c>
      <c r="J16155" s="20" t="str">
        <f t="shared" si="1517"/>
        <v/>
      </c>
    </row>
    <row r="16156" spans="3:10" x14ac:dyDescent="0.25">
      <c r="C16156" s="7">
        <v>16145</v>
      </c>
      <c r="D16156" s="8">
        <f t="shared" si="1515"/>
        <v>19.854213749999971</v>
      </c>
      <c r="E16156" s="8">
        <f t="shared" si="1513"/>
        <v>83.15078625000001</v>
      </c>
      <c r="F16156" s="19">
        <f t="shared" si="1516"/>
        <v>3.3682732965126188</v>
      </c>
      <c r="G16156" s="26">
        <f t="shared" si="1514"/>
        <v>4.4533203453325553E-5</v>
      </c>
      <c r="H16156" s="27">
        <f>SUM($G$11:G16156)</f>
        <v>0.43872337964937524</v>
      </c>
      <c r="I16156" s="26" t="str">
        <f t="shared" si="1512"/>
        <v/>
      </c>
      <c r="J16156" s="20" t="str">
        <f t="shared" si="1517"/>
        <v/>
      </c>
    </row>
    <row r="16157" spans="3:10" x14ac:dyDescent="0.25">
      <c r="C16157" s="7">
        <v>16146</v>
      </c>
      <c r="D16157" s="8">
        <f t="shared" si="1515"/>
        <v>19.849063499999986</v>
      </c>
      <c r="E16157" s="8">
        <f t="shared" si="1513"/>
        <v>83.155936499999996</v>
      </c>
      <c r="F16157" s="19">
        <f t="shared" si="1516"/>
        <v>3.367836397451633</v>
      </c>
      <c r="G16157" s="26">
        <f t="shared" si="1514"/>
        <v>4.4538980608886361E-5</v>
      </c>
      <c r="H16157" s="27">
        <f>SUM($G$11:G16157)</f>
        <v>0.43876791862998415</v>
      </c>
      <c r="I16157" s="26" t="str">
        <f t="shared" si="1512"/>
        <v/>
      </c>
      <c r="J16157" s="20" t="str">
        <f t="shared" si="1517"/>
        <v/>
      </c>
    </row>
    <row r="16158" spans="3:10" x14ac:dyDescent="0.25">
      <c r="C16158" s="7">
        <v>16147</v>
      </c>
      <c r="D16158" s="8">
        <f t="shared" si="1515"/>
        <v>19.843913249999986</v>
      </c>
      <c r="E16158" s="8">
        <f t="shared" si="1513"/>
        <v>83.161086749999996</v>
      </c>
      <c r="F16158" s="19">
        <f t="shared" si="1516"/>
        <v>3.3673994417057198</v>
      </c>
      <c r="G16158" s="26">
        <f t="shared" si="1514"/>
        <v>4.454476001338858E-5</v>
      </c>
      <c r="H16158" s="27">
        <f>SUM($G$11:G16158)</f>
        <v>0.43881246338999752</v>
      </c>
      <c r="I16158" s="26" t="str">
        <f t="shared" si="1512"/>
        <v/>
      </c>
      <c r="J16158" s="20" t="str">
        <f t="shared" si="1517"/>
        <v/>
      </c>
    </row>
    <row r="16159" spans="3:10" x14ac:dyDescent="0.25">
      <c r="C16159" s="7">
        <v>16148</v>
      </c>
      <c r="D16159" s="8">
        <f t="shared" si="1515"/>
        <v>19.838762999999972</v>
      </c>
      <c r="E16159" s="8">
        <f t="shared" si="1513"/>
        <v>83.16623700000001</v>
      </c>
      <c r="F16159" s="19">
        <f t="shared" si="1516"/>
        <v>3.3669624292528098</v>
      </c>
      <c r="G16159" s="26">
        <f t="shared" si="1514"/>
        <v>4.4550541668291714E-5</v>
      </c>
      <c r="H16159" s="27">
        <f>SUM($G$11:G16159)</f>
        <v>0.43885701393166582</v>
      </c>
      <c r="I16159" s="26" t="str">
        <f t="shared" si="1512"/>
        <v/>
      </c>
      <c r="J16159" s="20" t="str">
        <f t="shared" si="1517"/>
        <v/>
      </c>
    </row>
    <row r="16160" spans="3:10" x14ac:dyDescent="0.25">
      <c r="C16160" s="7">
        <v>16149</v>
      </c>
      <c r="D16160" s="8">
        <f t="shared" si="1515"/>
        <v>19.833612749999986</v>
      </c>
      <c r="E16160" s="8">
        <f t="shared" si="1513"/>
        <v>83.171387249999995</v>
      </c>
      <c r="F16160" s="19">
        <f t="shared" si="1516"/>
        <v>3.366525360070824</v>
      </c>
      <c r="G16160" s="26">
        <f t="shared" si="1514"/>
        <v>4.455632557505651E-5</v>
      </c>
      <c r="H16160" s="27">
        <f>SUM($G$11:G16160)</f>
        <v>0.43890157025724086</v>
      </c>
      <c r="I16160" s="26" t="str">
        <f t="shared" si="1512"/>
        <v/>
      </c>
      <c r="J16160" s="20" t="str">
        <f t="shared" si="1517"/>
        <v/>
      </c>
    </row>
    <row r="16161" spans="3:10" x14ac:dyDescent="0.25">
      <c r="C16161" s="7">
        <v>16150</v>
      </c>
      <c r="D16161" s="8">
        <f t="shared" si="1515"/>
        <v>19.828462499999986</v>
      </c>
      <c r="E16161" s="8">
        <f t="shared" si="1513"/>
        <v>83.176537499999995</v>
      </c>
      <c r="F16161" s="19">
        <f t="shared" si="1516"/>
        <v>3.3660882341376603</v>
      </c>
      <c r="G16161" s="26">
        <f t="shared" si="1514"/>
        <v>4.4562111735145189E-5</v>
      </c>
      <c r="H16161" s="27">
        <f>SUM($G$11:G16161)</f>
        <v>0.43894613236897601</v>
      </c>
      <c r="I16161" s="26" t="str">
        <f t="shared" si="1512"/>
        <v/>
      </c>
      <c r="J16161" s="20" t="str">
        <f t="shared" si="1517"/>
        <v/>
      </c>
    </row>
    <row r="16162" spans="3:10" x14ac:dyDescent="0.25">
      <c r="C16162" s="7">
        <v>16151</v>
      </c>
      <c r="D16162" s="8">
        <f t="shared" si="1515"/>
        <v>19.823312249999972</v>
      </c>
      <c r="E16162" s="8">
        <f t="shared" si="1513"/>
        <v>83.181687750000009</v>
      </c>
      <c r="F16162" s="19">
        <f t="shared" si="1516"/>
        <v>3.3656510514312061</v>
      </c>
      <c r="G16162" s="26">
        <f t="shared" si="1514"/>
        <v>4.4567900150021235E-5</v>
      </c>
      <c r="H16162" s="27">
        <f>SUM($G$11:G16162)</f>
        <v>0.43899070026912601</v>
      </c>
      <c r="I16162" s="26" t="str">
        <f t="shared" si="1512"/>
        <v/>
      </c>
      <c r="J16162" s="20" t="str">
        <f t="shared" si="1517"/>
        <v/>
      </c>
    </row>
    <row r="16163" spans="3:10" x14ac:dyDescent="0.25">
      <c r="C16163" s="7">
        <v>16152</v>
      </c>
      <c r="D16163" s="8">
        <f t="shared" si="1515"/>
        <v>19.818161999999987</v>
      </c>
      <c r="E16163" s="8">
        <f t="shared" si="1513"/>
        <v>83.186837999999995</v>
      </c>
      <c r="F16163" s="19">
        <f t="shared" si="1516"/>
        <v>3.3652138119293391</v>
      </c>
      <c r="G16163" s="26">
        <f t="shared" si="1514"/>
        <v>4.4573690821149405E-5</v>
      </c>
      <c r="H16163" s="27">
        <f>SUM($G$11:G16163)</f>
        <v>0.43903527395994718</v>
      </c>
      <c r="I16163" s="26" t="str">
        <f t="shared" si="1512"/>
        <v/>
      </c>
      <c r="J16163" s="20" t="str">
        <f t="shared" si="1517"/>
        <v/>
      </c>
    </row>
    <row r="16164" spans="3:10" x14ac:dyDescent="0.25">
      <c r="C16164" s="7">
        <v>16153</v>
      </c>
      <c r="D16164" s="8">
        <f t="shared" si="1515"/>
        <v>19.813011749999987</v>
      </c>
      <c r="E16164" s="8">
        <f t="shared" si="1513"/>
        <v>83.191988249999994</v>
      </c>
      <c r="F16164" s="19">
        <f t="shared" si="1516"/>
        <v>3.3647765156099139</v>
      </c>
      <c r="G16164" s="26">
        <f t="shared" si="1514"/>
        <v>4.45794837499959E-5</v>
      </c>
      <c r="H16164" s="27">
        <f>SUM($G$11:G16164)</f>
        <v>0.43907985344369715</v>
      </c>
      <c r="I16164" s="26" t="str">
        <f t="shared" si="1512"/>
        <v/>
      </c>
      <c r="J16164" s="20" t="str">
        <f t="shared" si="1517"/>
        <v/>
      </c>
    </row>
    <row r="16165" spans="3:10" x14ac:dyDescent="0.25">
      <c r="C16165" s="7">
        <v>16154</v>
      </c>
      <c r="D16165" s="8">
        <f t="shared" si="1515"/>
        <v>19.807861499999973</v>
      </c>
      <c r="E16165" s="8">
        <f t="shared" si="1513"/>
        <v>83.197138500000008</v>
      </c>
      <c r="F16165" s="19">
        <f t="shared" si="1516"/>
        <v>3.3643391624507752</v>
      </c>
      <c r="G16165" s="26">
        <f t="shared" si="1514"/>
        <v>4.4585278938028201E-5</v>
      </c>
      <c r="H16165" s="27">
        <f>SUM($G$11:G16165)</f>
        <v>0.43912443872263518</v>
      </c>
      <c r="I16165" s="26" t="str">
        <f t="shared" si="1512"/>
        <v/>
      </c>
      <c r="J16165" s="20" t="str">
        <f t="shared" si="1517"/>
        <v/>
      </c>
    </row>
    <row r="16166" spans="3:10" x14ac:dyDescent="0.25">
      <c r="C16166" s="7">
        <v>16155</v>
      </c>
      <c r="D16166" s="8">
        <f t="shared" si="1515"/>
        <v>19.802711249999987</v>
      </c>
      <c r="E16166" s="8">
        <f t="shared" si="1513"/>
        <v>83.202288749999994</v>
      </c>
      <c r="F16166" s="19">
        <f t="shared" si="1516"/>
        <v>3.3639017524297574</v>
      </c>
      <c r="G16166" s="26">
        <f t="shared" si="1514"/>
        <v>4.4591076386715069E-5</v>
      </c>
      <c r="H16166" s="27">
        <f>SUM($G$11:G16166)</f>
        <v>0.43916902979902189</v>
      </c>
      <c r="I16166" s="26" t="str">
        <f t="shared" si="1512"/>
        <v/>
      </c>
      <c r="J16166" s="20" t="str">
        <f t="shared" si="1517"/>
        <v/>
      </c>
    </row>
    <row r="16167" spans="3:10" x14ac:dyDescent="0.25">
      <c r="C16167" s="7">
        <v>16156</v>
      </c>
      <c r="D16167" s="8">
        <f t="shared" si="1515"/>
        <v>19.797560999999988</v>
      </c>
      <c r="E16167" s="8">
        <f t="shared" si="1513"/>
        <v>83.207438999999994</v>
      </c>
      <c r="F16167" s="19">
        <f t="shared" si="1516"/>
        <v>3.3634642855246719</v>
      </c>
      <c r="G16167" s="26">
        <f t="shared" si="1514"/>
        <v>4.459687609752671E-5</v>
      </c>
      <c r="H16167" s="27">
        <f>SUM($G$11:G16167)</f>
        <v>0.43921362667511943</v>
      </c>
      <c r="I16167" s="26" t="str">
        <f t="shared" si="1512"/>
        <v/>
      </c>
      <c r="J16167" s="20" t="str">
        <f t="shared" si="1517"/>
        <v/>
      </c>
    </row>
    <row r="16168" spans="3:10" x14ac:dyDescent="0.25">
      <c r="C16168" s="7">
        <v>16157</v>
      </c>
      <c r="D16168" s="8">
        <f t="shared" si="1515"/>
        <v>19.792410749999988</v>
      </c>
      <c r="E16168" s="8">
        <f t="shared" si="1513"/>
        <v>83.212589249999994</v>
      </c>
      <c r="F16168" s="19">
        <f t="shared" si="1516"/>
        <v>3.3630267617133218</v>
      </c>
      <c r="G16168" s="26">
        <f t="shared" si="1514"/>
        <v>4.4602678071934597E-5</v>
      </c>
      <c r="H16168" s="27">
        <f>SUM($G$11:G16168)</f>
        <v>0.43925822935319137</v>
      </c>
      <c r="I16168" s="26" t="str">
        <f t="shared" si="1512"/>
        <v/>
      </c>
      <c r="J16168" s="20" t="str">
        <f t="shared" si="1517"/>
        <v/>
      </c>
    </row>
    <row r="16169" spans="3:10" x14ac:dyDescent="0.25">
      <c r="C16169" s="7">
        <v>16158</v>
      </c>
      <c r="D16169" s="8">
        <f t="shared" si="1515"/>
        <v>19.787260499999988</v>
      </c>
      <c r="E16169" s="8">
        <f t="shared" si="1513"/>
        <v>83.217739499999993</v>
      </c>
      <c r="F16169" s="19">
        <f t="shared" si="1516"/>
        <v>3.3625891809734938</v>
      </c>
      <c r="G16169" s="26">
        <f t="shared" si="1514"/>
        <v>4.4608482311411564E-5</v>
      </c>
      <c r="H16169" s="27">
        <f>SUM($G$11:G16169)</f>
        <v>0.43930283783550278</v>
      </c>
      <c r="I16169" s="26" t="str">
        <f t="shared" si="1512"/>
        <v/>
      </c>
      <c r="J16169" s="20" t="str">
        <f t="shared" si="1517"/>
        <v/>
      </c>
    </row>
    <row r="16170" spans="3:10" x14ac:dyDescent="0.25">
      <c r="C16170" s="7">
        <v>16159</v>
      </c>
      <c r="D16170" s="8">
        <f t="shared" si="1515"/>
        <v>19.782110249999988</v>
      </c>
      <c r="E16170" s="8">
        <f t="shared" si="1513"/>
        <v>83.222889749999993</v>
      </c>
      <c r="F16170" s="19">
        <f t="shared" si="1516"/>
        <v>3.3621515432829607</v>
      </c>
      <c r="G16170" s="26">
        <f t="shared" si="1514"/>
        <v>4.461428881743178E-5</v>
      </c>
      <c r="H16170" s="27">
        <f>SUM($G$11:G16170)</f>
        <v>0.43934745212432019</v>
      </c>
      <c r="I16170" s="26" t="str">
        <f t="shared" si="1512"/>
        <v/>
      </c>
      <c r="J16170" s="20" t="str">
        <f t="shared" si="1517"/>
        <v/>
      </c>
    </row>
    <row r="16171" spans="3:10" x14ac:dyDescent="0.25">
      <c r="C16171" s="7">
        <v>16160</v>
      </c>
      <c r="D16171" s="8">
        <f t="shared" si="1515"/>
        <v>19.776959999999988</v>
      </c>
      <c r="E16171" s="8">
        <f t="shared" si="1513"/>
        <v>83.228039999999993</v>
      </c>
      <c r="F16171" s="19">
        <f t="shared" si="1516"/>
        <v>3.3617138486194795</v>
      </c>
      <c r="G16171" s="26">
        <f t="shared" si="1514"/>
        <v>4.4620097591470776E-5</v>
      </c>
      <c r="H16171" s="27">
        <f>SUM($G$11:G16171)</f>
        <v>0.43939207222191168</v>
      </c>
      <c r="I16171" s="26" t="str">
        <f t="shared" si="1512"/>
        <v/>
      </c>
      <c r="J16171" s="20" t="str">
        <f t="shared" si="1517"/>
        <v/>
      </c>
    </row>
    <row r="16172" spans="3:10" x14ac:dyDescent="0.25">
      <c r="C16172" s="7">
        <v>16161</v>
      </c>
      <c r="D16172" s="8">
        <f t="shared" si="1515"/>
        <v>19.771809749999974</v>
      </c>
      <c r="E16172" s="8">
        <f t="shared" si="1513"/>
        <v>83.233190250000007</v>
      </c>
      <c r="F16172" s="19">
        <f t="shared" si="1516"/>
        <v>3.3612760969607933</v>
      </c>
      <c r="G16172" s="26">
        <f t="shared" si="1514"/>
        <v>4.4625908635005419E-5</v>
      </c>
      <c r="H16172" s="27">
        <f>SUM($G$11:G16172)</f>
        <v>0.4394366981305467</v>
      </c>
      <c r="I16172" s="26" t="str">
        <f t="shared" si="1512"/>
        <v/>
      </c>
      <c r="J16172" s="20" t="str">
        <f t="shared" si="1517"/>
        <v/>
      </c>
    </row>
    <row r="16173" spans="3:10" x14ac:dyDescent="0.25">
      <c r="C16173" s="7">
        <v>16162</v>
      </c>
      <c r="D16173" s="8">
        <f t="shared" si="1515"/>
        <v>19.766659499999989</v>
      </c>
      <c r="E16173" s="8">
        <f t="shared" si="1513"/>
        <v>83.238340499999993</v>
      </c>
      <c r="F16173" s="19">
        <f t="shared" si="1516"/>
        <v>3.3608382882846346</v>
      </c>
      <c r="G16173" s="26">
        <f t="shared" si="1514"/>
        <v>4.4631721949513884E-5</v>
      </c>
      <c r="H16173" s="27">
        <f>SUM($G$11:G16173)</f>
        <v>0.43948132985249622</v>
      </c>
      <c r="I16173" s="26" t="str">
        <f t="shared" si="1512"/>
        <v/>
      </c>
      <c r="J16173" s="20" t="str">
        <f t="shared" si="1517"/>
        <v/>
      </c>
    </row>
    <row r="16174" spans="3:10" x14ac:dyDescent="0.25">
      <c r="C16174" s="7">
        <v>16163</v>
      </c>
      <c r="D16174" s="8">
        <f t="shared" si="1515"/>
        <v>19.761509249999989</v>
      </c>
      <c r="E16174" s="8">
        <f t="shared" si="1513"/>
        <v>83.243490749999992</v>
      </c>
      <c r="F16174" s="19">
        <f t="shared" si="1516"/>
        <v>3.3604004225687141</v>
      </c>
      <c r="G16174" s="26">
        <f t="shared" si="1514"/>
        <v>4.463753753647576E-5</v>
      </c>
      <c r="H16174" s="27">
        <f>SUM($G$11:G16174)</f>
        <v>0.43952596739003269</v>
      </c>
      <c r="I16174" s="26" t="str">
        <f t="shared" si="1512"/>
        <v/>
      </c>
      <c r="J16174" s="20" t="str">
        <f t="shared" si="1517"/>
        <v/>
      </c>
    </row>
    <row r="16175" spans="3:10" x14ac:dyDescent="0.25">
      <c r="C16175" s="7">
        <v>16164</v>
      </c>
      <c r="D16175" s="8">
        <f t="shared" si="1515"/>
        <v>19.756358999999975</v>
      </c>
      <c r="E16175" s="8">
        <f t="shared" si="1513"/>
        <v>83.248641000000006</v>
      </c>
      <c r="F16175" s="19">
        <f t="shared" si="1516"/>
        <v>3.3599624997907322</v>
      </c>
      <c r="G16175" s="26">
        <f t="shared" si="1514"/>
        <v>4.4643355397371965E-5</v>
      </c>
      <c r="H16175" s="27">
        <f>SUM($G$11:G16175)</f>
        <v>0.43957061074543008</v>
      </c>
      <c r="I16175" s="26" t="str">
        <f t="shared" si="1512"/>
        <v/>
      </c>
      <c r="J16175" s="20" t="str">
        <f t="shared" si="1517"/>
        <v/>
      </c>
    </row>
    <row r="16176" spans="3:10" x14ac:dyDescent="0.25">
      <c r="C16176" s="7">
        <v>16165</v>
      </c>
      <c r="D16176" s="8">
        <f t="shared" si="1515"/>
        <v>19.751208749999989</v>
      </c>
      <c r="E16176" s="8">
        <f t="shared" si="1513"/>
        <v>83.253791249999992</v>
      </c>
      <c r="F16176" s="19">
        <f t="shared" si="1516"/>
        <v>3.3595245199283772</v>
      </c>
      <c r="G16176" s="26">
        <f t="shared" si="1514"/>
        <v>4.4649175533684714E-5</v>
      </c>
      <c r="H16176" s="27">
        <f>SUM($G$11:G16176)</f>
        <v>0.43961525992096379</v>
      </c>
      <c r="I16176" s="26" t="str">
        <f t="shared" si="1512"/>
        <v/>
      </c>
      <c r="J16176" s="20" t="str">
        <f t="shared" si="1517"/>
        <v/>
      </c>
    </row>
    <row r="16177" spans="3:10" x14ac:dyDescent="0.25">
      <c r="C16177" s="7">
        <v>16166</v>
      </c>
      <c r="D16177" s="8">
        <f t="shared" si="1515"/>
        <v>19.74605849999999</v>
      </c>
      <c r="E16177" s="8">
        <f t="shared" si="1513"/>
        <v>83.258941499999992</v>
      </c>
      <c r="F16177" s="19">
        <f t="shared" si="1516"/>
        <v>3.359086482959317</v>
      </c>
      <c r="G16177" s="26">
        <f t="shared" si="1514"/>
        <v>4.4654997946897661E-5</v>
      </c>
      <c r="H16177" s="27">
        <f>SUM($G$11:G16177)</f>
        <v>0.43965991491891071</v>
      </c>
      <c r="I16177" s="26" t="str">
        <f t="shared" si="1512"/>
        <v/>
      </c>
      <c r="J16177" s="20" t="str">
        <f t="shared" si="1517"/>
        <v/>
      </c>
    </row>
    <row r="16178" spans="3:10" x14ac:dyDescent="0.25">
      <c r="C16178" s="7">
        <v>16167</v>
      </c>
      <c r="D16178" s="8">
        <f t="shared" si="1515"/>
        <v>19.740908249999976</v>
      </c>
      <c r="E16178" s="8">
        <f t="shared" si="1513"/>
        <v>83.264091750000006</v>
      </c>
      <c r="F16178" s="19">
        <f t="shared" si="1516"/>
        <v>3.3586483888612078</v>
      </c>
      <c r="G16178" s="26">
        <f t="shared" si="1514"/>
        <v>4.4660822638495771E-5</v>
      </c>
      <c r="H16178" s="27">
        <f>SUM($G$11:G16178)</f>
        <v>0.4397045757415492</v>
      </c>
      <c r="I16178" s="26" t="str">
        <f t="shared" si="1512"/>
        <v/>
      </c>
      <c r="J16178" s="20" t="str">
        <f t="shared" si="1517"/>
        <v/>
      </c>
    </row>
    <row r="16179" spans="3:10" x14ac:dyDescent="0.25">
      <c r="C16179" s="7">
        <v>16168</v>
      </c>
      <c r="D16179" s="8">
        <f t="shared" si="1515"/>
        <v>19.73575799999999</v>
      </c>
      <c r="E16179" s="8">
        <f t="shared" si="1513"/>
        <v>83.269241999999991</v>
      </c>
      <c r="F16179" s="19">
        <f t="shared" si="1516"/>
        <v>3.3582102376116945</v>
      </c>
      <c r="G16179" s="26">
        <f t="shared" si="1514"/>
        <v>4.4666649609965336E-5</v>
      </c>
      <c r="H16179" s="27">
        <f>SUM($G$11:G16179)</f>
        <v>0.43974924239115915</v>
      </c>
      <c r="I16179" s="26" t="str">
        <f t="shared" si="1512"/>
        <v/>
      </c>
      <c r="J16179" s="20" t="str">
        <f t="shared" si="1517"/>
        <v/>
      </c>
    </row>
    <row r="16180" spans="3:10" x14ac:dyDescent="0.25">
      <c r="C16180" s="7">
        <v>16169</v>
      </c>
      <c r="D16180" s="8">
        <f t="shared" si="1515"/>
        <v>19.73060774999999</v>
      </c>
      <c r="E16180" s="8">
        <f t="shared" si="1513"/>
        <v>83.274392249999991</v>
      </c>
      <c r="F16180" s="19">
        <f t="shared" si="1516"/>
        <v>3.3577720291884012</v>
      </c>
      <c r="G16180" s="26">
        <f t="shared" si="1514"/>
        <v>4.4672478862794065E-5</v>
      </c>
      <c r="H16180" s="27">
        <f>SUM($G$11:G16180)</f>
        <v>0.43979391487002195</v>
      </c>
      <c r="I16180" s="26" t="str">
        <f t="shared" si="1512"/>
        <v/>
      </c>
      <c r="J16180" s="20" t="str">
        <f t="shared" si="1517"/>
        <v/>
      </c>
    </row>
    <row r="16181" spans="3:10" x14ac:dyDescent="0.25">
      <c r="C16181" s="7">
        <v>16170</v>
      </c>
      <c r="D16181" s="8">
        <f t="shared" si="1515"/>
        <v>19.725457499999976</v>
      </c>
      <c r="E16181" s="8">
        <f t="shared" si="1513"/>
        <v>83.279542500000005</v>
      </c>
      <c r="F16181" s="19">
        <f t="shared" si="1516"/>
        <v>3.3573337635689406</v>
      </c>
      <c r="G16181" s="26">
        <f t="shared" si="1514"/>
        <v>4.4678310398471E-5</v>
      </c>
      <c r="H16181" s="27">
        <f>SUM($G$11:G16181)</f>
        <v>0.4398385931804204</v>
      </c>
      <c r="I16181" s="26" t="str">
        <f t="shared" si="1512"/>
        <v/>
      </c>
      <c r="J16181" s="20" t="str">
        <f t="shared" si="1517"/>
        <v/>
      </c>
    </row>
    <row r="16182" spans="3:10" x14ac:dyDescent="0.25">
      <c r="C16182" s="7">
        <v>16171</v>
      </c>
      <c r="D16182" s="8">
        <f t="shared" si="1515"/>
        <v>19.720307249999991</v>
      </c>
      <c r="E16182" s="8">
        <f t="shared" si="1513"/>
        <v>83.284692749999991</v>
      </c>
      <c r="F16182" s="19">
        <f t="shared" si="1516"/>
        <v>3.3568954407309137</v>
      </c>
      <c r="G16182" s="26">
        <f t="shared" si="1514"/>
        <v>4.4684144218486513E-5</v>
      </c>
      <c r="H16182" s="27">
        <f>SUM($G$11:G16182)</f>
        <v>0.43988327732463889</v>
      </c>
      <c r="I16182" s="26" t="str">
        <f t="shared" si="1512"/>
        <v/>
      </c>
      <c r="J16182" s="20" t="str">
        <f t="shared" si="1517"/>
        <v/>
      </c>
    </row>
    <row r="16183" spans="3:10" x14ac:dyDescent="0.25">
      <c r="C16183" s="7">
        <v>16172</v>
      </c>
      <c r="D16183" s="8">
        <f t="shared" si="1515"/>
        <v>19.715156999999991</v>
      </c>
      <c r="E16183" s="8">
        <f t="shared" si="1513"/>
        <v>83.289842999999991</v>
      </c>
      <c r="F16183" s="19">
        <f t="shared" si="1516"/>
        <v>3.3564570606519002</v>
      </c>
      <c r="G16183" s="26">
        <f t="shared" si="1514"/>
        <v>4.4689980324332405E-5</v>
      </c>
      <c r="H16183" s="27">
        <f>SUM($G$11:G16183)</f>
        <v>0.4399279673049632</v>
      </c>
      <c r="I16183" s="26" t="str">
        <f t="shared" si="1512"/>
        <v/>
      </c>
      <c r="J16183" s="20" t="str">
        <f t="shared" si="1517"/>
        <v/>
      </c>
    </row>
    <row r="16184" spans="3:10" x14ac:dyDescent="0.25">
      <c r="C16184" s="7">
        <v>16173</v>
      </c>
      <c r="D16184" s="8">
        <f t="shared" si="1515"/>
        <v>19.710006749999977</v>
      </c>
      <c r="E16184" s="8">
        <f t="shared" si="1513"/>
        <v>83.294993250000005</v>
      </c>
      <c r="F16184" s="19">
        <f t="shared" si="1516"/>
        <v>3.3560186233094695</v>
      </c>
      <c r="G16184" s="26">
        <f t="shared" si="1514"/>
        <v>4.4695818717501792E-5</v>
      </c>
      <c r="H16184" s="27">
        <f>SUM($G$11:G16184)</f>
        <v>0.43997266312368072</v>
      </c>
      <c r="I16184" s="26" t="str">
        <f t="shared" si="1512"/>
        <v/>
      </c>
      <c r="J16184" s="20" t="str">
        <f t="shared" si="1517"/>
        <v/>
      </c>
    </row>
    <row r="16185" spans="3:10" x14ac:dyDescent="0.25">
      <c r="C16185" s="7">
        <v>16174</v>
      </c>
      <c r="D16185" s="8">
        <f t="shared" si="1515"/>
        <v>19.704856499999977</v>
      </c>
      <c r="E16185" s="8">
        <f t="shared" si="1513"/>
        <v>83.300143500000004</v>
      </c>
      <c r="F16185" s="19">
        <f t="shared" si="1516"/>
        <v>3.3555801286811775</v>
      </c>
      <c r="G16185" s="26">
        <f t="shared" si="1514"/>
        <v>4.4701659399489158E-5</v>
      </c>
      <c r="H16185" s="27">
        <f>SUM($G$11:G16185)</f>
        <v>0.44001736478308023</v>
      </c>
      <c r="I16185" s="26" t="str">
        <f t="shared" si="1512"/>
        <v/>
      </c>
      <c r="J16185" s="20" t="str">
        <f t="shared" si="1517"/>
        <v/>
      </c>
    </row>
    <row r="16186" spans="3:10" x14ac:dyDescent="0.25">
      <c r="C16186" s="7">
        <v>16175</v>
      </c>
      <c r="D16186" s="8">
        <f t="shared" si="1515"/>
        <v>19.699706249999991</v>
      </c>
      <c r="E16186" s="8">
        <f t="shared" si="1513"/>
        <v>83.30529374999999</v>
      </c>
      <c r="F16186" s="19">
        <f t="shared" si="1516"/>
        <v>3.3551415767445634</v>
      </c>
      <c r="G16186" s="26">
        <f t="shared" si="1514"/>
        <v>4.4707502371790351E-5</v>
      </c>
      <c r="H16186" s="27">
        <f>SUM($G$11:G16186)</f>
        <v>0.44006207228545202</v>
      </c>
      <c r="I16186" s="26" t="str">
        <f t="shared" si="1512"/>
        <v/>
      </c>
      <c r="J16186" s="20" t="str">
        <f t="shared" si="1517"/>
        <v/>
      </c>
    </row>
    <row r="16187" spans="3:10" x14ac:dyDescent="0.25">
      <c r="C16187" s="7">
        <v>16176</v>
      </c>
      <c r="D16187" s="8">
        <f t="shared" si="1515"/>
        <v>19.694555999999977</v>
      </c>
      <c r="E16187" s="8">
        <f t="shared" si="1513"/>
        <v>83.310444000000004</v>
      </c>
      <c r="F16187" s="19">
        <f t="shared" si="1516"/>
        <v>3.3547029674771487</v>
      </c>
      <c r="G16187" s="26">
        <f t="shared" si="1514"/>
        <v>4.4713347635902653E-5</v>
      </c>
      <c r="H16187" s="27">
        <f>SUM($G$11:G16187)</f>
        <v>0.44010678563308792</v>
      </c>
      <c r="I16187" s="26" t="str">
        <f t="shared" si="1512"/>
        <v/>
      </c>
      <c r="J16187" s="20" t="str">
        <f t="shared" si="1517"/>
        <v/>
      </c>
    </row>
    <row r="16188" spans="3:10" x14ac:dyDescent="0.25">
      <c r="C16188" s="7">
        <v>16177</v>
      </c>
      <c r="D16188" s="8">
        <f t="shared" si="1515"/>
        <v>19.689405749999978</v>
      </c>
      <c r="E16188" s="8">
        <f t="shared" si="1513"/>
        <v>83.315594250000004</v>
      </c>
      <c r="F16188" s="19">
        <f t="shared" si="1516"/>
        <v>3.354264300856447</v>
      </c>
      <c r="G16188" s="26">
        <f t="shared" si="1514"/>
        <v>4.4719195193324621E-5</v>
      </c>
      <c r="H16188" s="27">
        <f>SUM($G$11:G16188)</f>
        <v>0.44015150482828125</v>
      </c>
      <c r="I16188" s="26" t="str">
        <f t="shared" si="1512"/>
        <v/>
      </c>
      <c r="J16188" s="20" t="str">
        <f t="shared" si="1517"/>
        <v/>
      </c>
    </row>
    <row r="16189" spans="3:10" x14ac:dyDescent="0.25">
      <c r="C16189" s="7">
        <v>16178</v>
      </c>
      <c r="D16189" s="8">
        <f t="shared" si="1515"/>
        <v>19.684255499999992</v>
      </c>
      <c r="E16189" s="8">
        <f t="shared" si="1513"/>
        <v>83.320744499999989</v>
      </c>
      <c r="F16189" s="19">
        <f t="shared" si="1516"/>
        <v>3.3538255768599528</v>
      </c>
      <c r="G16189" s="26">
        <f t="shared" si="1514"/>
        <v>4.472504504555623E-5</v>
      </c>
      <c r="H16189" s="27">
        <f>SUM($G$11:G16189)</f>
        <v>0.44019622987332679</v>
      </c>
      <c r="I16189" s="26" t="str">
        <f t="shared" si="1512"/>
        <v/>
      </c>
      <c r="J16189" s="20" t="str">
        <f t="shared" si="1517"/>
        <v/>
      </c>
    </row>
    <row r="16190" spans="3:10" x14ac:dyDescent="0.25">
      <c r="C16190" s="7">
        <v>16179</v>
      </c>
      <c r="D16190" s="8">
        <f t="shared" si="1515"/>
        <v>19.679105249999978</v>
      </c>
      <c r="E16190" s="8">
        <f t="shared" si="1513"/>
        <v>83.325894750000003</v>
      </c>
      <c r="F16190" s="19">
        <f t="shared" si="1516"/>
        <v>3.353386795465144</v>
      </c>
      <c r="G16190" s="26">
        <f t="shared" si="1514"/>
        <v>4.4730897194098861E-5</v>
      </c>
      <c r="H16190" s="27">
        <f>SUM($G$11:G16190)</f>
        <v>0.44024096077052088</v>
      </c>
      <c r="I16190" s="26" t="str">
        <f t="shared" si="1512"/>
        <v/>
      </c>
      <c r="J16190" s="20" t="str">
        <f t="shared" si="1517"/>
        <v/>
      </c>
    </row>
    <row r="16191" spans="3:10" x14ac:dyDescent="0.25">
      <c r="C16191" s="7">
        <v>16180</v>
      </c>
      <c r="D16191" s="8">
        <f t="shared" si="1515"/>
        <v>19.673954999999978</v>
      </c>
      <c r="E16191" s="8">
        <f t="shared" si="1513"/>
        <v>83.331045000000003</v>
      </c>
      <c r="F16191" s="19">
        <f t="shared" si="1516"/>
        <v>3.3529479566494897</v>
      </c>
      <c r="G16191" s="26">
        <f t="shared" si="1514"/>
        <v>4.4736751640455206E-5</v>
      </c>
      <c r="H16191" s="27">
        <f>SUM($G$11:G16191)</f>
        <v>0.44028569752216135</v>
      </c>
      <c r="I16191" s="26" t="str">
        <f t="shared" si="1512"/>
        <v/>
      </c>
      <c r="J16191" s="20" t="str">
        <f t="shared" si="1517"/>
        <v/>
      </c>
    </row>
    <row r="16192" spans="3:10" x14ac:dyDescent="0.25">
      <c r="C16192" s="7">
        <v>16181</v>
      </c>
      <c r="D16192" s="8">
        <f t="shared" si="1515"/>
        <v>19.668804749999993</v>
      </c>
      <c r="E16192" s="8">
        <f t="shared" si="1513"/>
        <v>83.336195249999989</v>
      </c>
      <c r="F16192" s="19">
        <f t="shared" si="1516"/>
        <v>3.3525090603904406</v>
      </c>
      <c r="G16192" s="26">
        <f t="shared" si="1514"/>
        <v>4.4742608386129357E-5</v>
      </c>
      <c r="H16192" s="27">
        <f>SUM($G$11:G16192)</f>
        <v>0.44033044013054745</v>
      </c>
      <c r="I16192" s="26" t="str">
        <f t="shared" si="1512"/>
        <v/>
      </c>
      <c r="J16192" s="20" t="str">
        <f t="shared" si="1517"/>
        <v/>
      </c>
    </row>
    <row r="16193" spans="3:10" x14ac:dyDescent="0.25">
      <c r="C16193" s="7">
        <v>16182</v>
      </c>
      <c r="D16193" s="8">
        <f t="shared" si="1515"/>
        <v>19.663654499999993</v>
      </c>
      <c r="E16193" s="8">
        <f t="shared" si="1513"/>
        <v>83.341345499999989</v>
      </c>
      <c r="F16193" s="19">
        <f t="shared" si="1516"/>
        <v>3.3520701066654315</v>
      </c>
      <c r="G16193" s="26">
        <f t="shared" si="1514"/>
        <v>4.4748467432626825E-5</v>
      </c>
      <c r="H16193" s="27">
        <f>SUM($G$11:G16193)</f>
        <v>0.44037518859798008</v>
      </c>
      <c r="I16193" s="26" t="str">
        <f t="shared" si="1512"/>
        <v/>
      </c>
      <c r="J16193" s="20" t="str">
        <f t="shared" si="1517"/>
        <v/>
      </c>
    </row>
    <row r="16194" spans="3:10" x14ac:dyDescent="0.25">
      <c r="C16194" s="7">
        <v>16183</v>
      </c>
      <c r="D16194" s="8">
        <f t="shared" si="1515"/>
        <v>19.658504249999979</v>
      </c>
      <c r="E16194" s="8">
        <f t="shared" si="1513"/>
        <v>83.346495750000003</v>
      </c>
      <c r="F16194" s="19">
        <f t="shared" si="1516"/>
        <v>3.3516310954518826</v>
      </c>
      <c r="G16194" s="26">
        <f t="shared" si="1514"/>
        <v>4.4754328781454473E-5</v>
      </c>
      <c r="H16194" s="27">
        <f>SUM($G$11:G16194)</f>
        <v>0.44041994292676157</v>
      </c>
      <c r="I16194" s="26" t="str">
        <f t="shared" si="1512"/>
        <v/>
      </c>
      <c r="J16194" s="20" t="str">
        <f t="shared" si="1517"/>
        <v/>
      </c>
    </row>
    <row r="16195" spans="3:10" x14ac:dyDescent="0.25">
      <c r="C16195" s="7">
        <v>16184</v>
      </c>
      <c r="D16195" s="8">
        <f t="shared" si="1515"/>
        <v>19.653353999999993</v>
      </c>
      <c r="E16195" s="8">
        <f t="shared" si="1513"/>
        <v>83.351645999999988</v>
      </c>
      <c r="F16195" s="19">
        <f t="shared" si="1516"/>
        <v>3.3511920267272055</v>
      </c>
      <c r="G16195" s="26">
        <f t="shared" si="1514"/>
        <v>4.4760192434120496E-5</v>
      </c>
      <c r="H16195" s="27">
        <f>SUM($G$11:G16195)</f>
        <v>0.44046470311919567</v>
      </c>
      <c r="I16195" s="26" t="str">
        <f t="shared" si="1512"/>
        <v/>
      </c>
      <c r="J16195" s="20" t="str">
        <f t="shared" si="1517"/>
        <v/>
      </c>
    </row>
    <row r="16196" spans="3:10" x14ac:dyDescent="0.25">
      <c r="C16196" s="7">
        <v>16185</v>
      </c>
      <c r="D16196" s="8">
        <f t="shared" si="1515"/>
        <v>19.648203749999993</v>
      </c>
      <c r="E16196" s="8">
        <f t="shared" si="1513"/>
        <v>83.356796249999988</v>
      </c>
      <c r="F16196" s="19">
        <f t="shared" si="1516"/>
        <v>3.3507529004687879</v>
      </c>
      <c r="G16196" s="26">
        <f t="shared" si="1514"/>
        <v>4.4766058392134557E-5</v>
      </c>
      <c r="H16196" s="27">
        <f>SUM($G$11:G16196)</f>
        <v>0.44050946917758782</v>
      </c>
      <c r="I16196" s="26" t="str">
        <f t="shared" si="1512"/>
        <v/>
      </c>
      <c r="J16196" s="20" t="str">
        <f t="shared" si="1517"/>
        <v/>
      </c>
    </row>
    <row r="16197" spans="3:10" x14ac:dyDescent="0.25">
      <c r="C16197" s="7">
        <v>16186</v>
      </c>
      <c r="D16197" s="8">
        <f t="shared" si="1515"/>
        <v>19.643053499999979</v>
      </c>
      <c r="E16197" s="8">
        <f t="shared" si="1513"/>
        <v>83.361946500000002</v>
      </c>
      <c r="F16197" s="19">
        <f t="shared" si="1516"/>
        <v>3.3503137166540076</v>
      </c>
      <c r="G16197" s="26">
        <f t="shared" si="1514"/>
        <v>4.4771926657007667E-5</v>
      </c>
      <c r="H16197" s="27">
        <f>SUM($G$11:G16197)</f>
        <v>0.44055424110424485</v>
      </c>
      <c r="I16197" s="26" t="str">
        <f t="shared" si="1512"/>
        <v/>
      </c>
      <c r="J16197" s="20" t="str">
        <f t="shared" si="1517"/>
        <v/>
      </c>
    </row>
    <row r="16198" spans="3:10" x14ac:dyDescent="0.25">
      <c r="C16198" s="7">
        <v>16187</v>
      </c>
      <c r="D16198" s="8">
        <f t="shared" si="1515"/>
        <v>19.637903249999979</v>
      </c>
      <c r="E16198" s="8">
        <f t="shared" si="1513"/>
        <v>83.367096750000002</v>
      </c>
      <c r="F16198" s="19">
        <f t="shared" si="1516"/>
        <v>3.3498744752602279</v>
      </c>
      <c r="G16198" s="26">
        <f t="shared" si="1514"/>
        <v>4.4777797230252207E-5</v>
      </c>
      <c r="H16198" s="27">
        <f>SUM($G$11:G16198)</f>
        <v>0.44059901890147513</v>
      </c>
      <c r="I16198" s="26" t="str">
        <f t="shared" si="1512"/>
        <v/>
      </c>
      <c r="J16198" s="20" t="str">
        <f t="shared" si="1517"/>
        <v/>
      </c>
    </row>
    <row r="16199" spans="3:10" x14ac:dyDescent="0.25">
      <c r="C16199" s="7">
        <v>16188</v>
      </c>
      <c r="D16199" s="8">
        <f t="shared" si="1515"/>
        <v>19.632752999999994</v>
      </c>
      <c r="E16199" s="8">
        <f t="shared" si="1513"/>
        <v>83.372246999999987</v>
      </c>
      <c r="F16199" s="19">
        <f t="shared" si="1516"/>
        <v>3.3494351762647976</v>
      </c>
      <c r="G16199" s="26">
        <f t="shared" si="1514"/>
        <v>4.4783670113381941E-5</v>
      </c>
      <c r="H16199" s="27">
        <f>SUM($G$11:G16199)</f>
        <v>0.44064380257158853</v>
      </c>
      <c r="I16199" s="26" t="str">
        <f t="shared" si="1512"/>
        <v/>
      </c>
      <c r="J16199" s="20" t="str">
        <f t="shared" si="1517"/>
        <v/>
      </c>
    </row>
    <row r="16200" spans="3:10" x14ac:dyDescent="0.25">
      <c r="C16200" s="7">
        <v>16189</v>
      </c>
      <c r="D16200" s="8">
        <f t="shared" si="1515"/>
        <v>19.62760274999998</v>
      </c>
      <c r="E16200" s="8">
        <f t="shared" si="1513"/>
        <v>83.377397250000001</v>
      </c>
      <c r="F16200" s="19">
        <f t="shared" si="1516"/>
        <v>3.3489958196450451</v>
      </c>
      <c r="G16200" s="26">
        <f t="shared" si="1514"/>
        <v>4.4789545307912108E-5</v>
      </c>
      <c r="H16200" s="27">
        <f>SUM($G$11:G16200)</f>
        <v>0.44068859211689643</v>
      </c>
      <c r="I16200" s="26" t="str">
        <f t="shared" si="1512"/>
        <v/>
      </c>
      <c r="J16200" s="20" t="str">
        <f t="shared" si="1517"/>
        <v/>
      </c>
    </row>
    <row r="16201" spans="3:10" x14ac:dyDescent="0.25">
      <c r="C16201" s="7">
        <v>16190</v>
      </c>
      <c r="D16201" s="8">
        <f t="shared" si="1515"/>
        <v>19.62245249999998</v>
      </c>
      <c r="E16201" s="8">
        <f t="shared" si="1513"/>
        <v>83.382547500000001</v>
      </c>
      <c r="F16201" s="19">
        <f t="shared" si="1516"/>
        <v>3.3485564053782921</v>
      </c>
      <c r="G16201" s="26">
        <f t="shared" si="1514"/>
        <v>4.4795422815359216E-5</v>
      </c>
      <c r="H16201" s="27">
        <f>SUM($G$11:G16201)</f>
        <v>0.44073338753971181</v>
      </c>
      <c r="I16201" s="26" t="str">
        <f t="shared" si="1512"/>
        <v/>
      </c>
      <c r="J16201" s="20" t="str">
        <f t="shared" si="1517"/>
        <v/>
      </c>
    </row>
    <row r="16202" spans="3:10" x14ac:dyDescent="0.25">
      <c r="C16202" s="7">
        <v>16191</v>
      </c>
      <c r="D16202" s="8">
        <f t="shared" si="1515"/>
        <v>19.617302249999995</v>
      </c>
      <c r="E16202" s="8">
        <f t="shared" si="1513"/>
        <v>83.387697749999987</v>
      </c>
      <c r="F16202" s="19">
        <f t="shared" si="1516"/>
        <v>3.3481169334418408</v>
      </c>
      <c r="G16202" s="26">
        <f t="shared" si="1514"/>
        <v>4.4801302637241236E-5</v>
      </c>
      <c r="H16202" s="27">
        <f>SUM($G$11:G16202)</f>
        <v>0.44077818884234904</v>
      </c>
      <c r="I16202" s="26" t="str">
        <f t="shared" si="1512"/>
        <v/>
      </c>
      <c r="J16202" s="20" t="str">
        <f t="shared" si="1517"/>
        <v/>
      </c>
    </row>
    <row r="16203" spans="3:10" x14ac:dyDescent="0.25">
      <c r="C16203" s="7">
        <v>16192</v>
      </c>
      <c r="D16203" s="8">
        <f t="shared" si="1515"/>
        <v>19.61215199999998</v>
      </c>
      <c r="E16203" s="8">
        <f t="shared" si="1513"/>
        <v>83.392848000000001</v>
      </c>
      <c r="F16203" s="19">
        <f t="shared" si="1516"/>
        <v>3.3476774038129764</v>
      </c>
      <c r="G16203" s="26">
        <f t="shared" si="1514"/>
        <v>4.4807184775077563E-5</v>
      </c>
      <c r="H16203" s="27">
        <f>SUM($G$11:G16203)</f>
        <v>0.4408229960271241</v>
      </c>
      <c r="I16203" s="26" t="str">
        <f t="shared" ref="I16203:I16266" si="1518">IF($H$7&gt;=H16203,F16203,"")</f>
        <v/>
      </c>
      <c r="J16203" s="20" t="str">
        <f t="shared" si="1517"/>
        <v/>
      </c>
    </row>
    <row r="16204" spans="3:10" x14ac:dyDescent="0.25">
      <c r="C16204" s="7">
        <v>16193</v>
      </c>
      <c r="D16204" s="8">
        <f t="shared" si="1515"/>
        <v>19.607001749999981</v>
      </c>
      <c r="E16204" s="8">
        <f t="shared" ref="E16204:E16267" si="1519">C16204*$D$3*9.81*$D$8</f>
        <v>83.397998250000001</v>
      </c>
      <c r="F16204" s="19">
        <f t="shared" si="1516"/>
        <v>3.3472378164689744</v>
      </c>
      <c r="G16204" s="26">
        <f t="shared" ref="G16204:G16267" si="1520">$D$8/F16204</f>
        <v>4.4813069230388918E-5</v>
      </c>
      <c r="H16204" s="27">
        <f>SUM($G$11:G16204)</f>
        <v>0.44086780909635448</v>
      </c>
      <c r="I16204" s="26" t="str">
        <f t="shared" si="1518"/>
        <v/>
      </c>
      <c r="J16204" s="20" t="str">
        <f t="shared" si="1517"/>
        <v/>
      </c>
    </row>
    <row r="16205" spans="3:10" x14ac:dyDescent="0.25">
      <c r="C16205" s="7">
        <v>16194</v>
      </c>
      <c r="D16205" s="8">
        <f t="shared" ref="D16205:D16268" si="1521">$D$11-E16205</f>
        <v>19.601851499999995</v>
      </c>
      <c r="E16205" s="8">
        <f t="shared" si="1519"/>
        <v>83.403148499999986</v>
      </c>
      <c r="F16205" s="19">
        <f t="shared" ref="F16205:F16268" si="1522">SQRT(2*D16205/$D$3)</f>
        <v>3.3467981713870945</v>
      </c>
      <c r="G16205" s="26">
        <f t="shared" si="1520"/>
        <v>4.4818956004697426E-5</v>
      </c>
      <c r="H16205" s="27">
        <f>SUM($G$11:G16205)</f>
        <v>0.4409126280523592</v>
      </c>
      <c r="I16205" s="26" t="str">
        <f t="shared" si="1518"/>
        <v/>
      </c>
      <c r="J16205" s="20" t="str">
        <f t="shared" ref="J16205:J16268" si="1523">IF(I16205="","",H16205)</f>
        <v/>
      </c>
    </row>
    <row r="16206" spans="3:10" x14ac:dyDescent="0.25">
      <c r="C16206" s="7">
        <v>16195</v>
      </c>
      <c r="D16206" s="8">
        <f t="shared" si="1521"/>
        <v>19.596701249999981</v>
      </c>
      <c r="E16206" s="8">
        <f t="shared" si="1519"/>
        <v>83.40829875</v>
      </c>
      <c r="F16206" s="19">
        <f t="shared" si="1522"/>
        <v>3.3463584685445742</v>
      </c>
      <c r="G16206" s="26">
        <f t="shared" si="1520"/>
        <v>4.4824845099526718E-5</v>
      </c>
      <c r="H16206" s="27">
        <f>SUM($G$11:G16206)</f>
        <v>0.44095745289745875</v>
      </c>
      <c r="I16206" s="26" t="str">
        <f t="shared" si="1518"/>
        <v/>
      </c>
      <c r="J16206" s="20" t="str">
        <f t="shared" si="1523"/>
        <v/>
      </c>
    </row>
    <row r="16207" spans="3:10" x14ac:dyDescent="0.25">
      <c r="C16207" s="7">
        <v>16196</v>
      </c>
      <c r="D16207" s="8">
        <f t="shared" si="1521"/>
        <v>19.591550999999981</v>
      </c>
      <c r="E16207" s="8">
        <f t="shared" si="1519"/>
        <v>83.413449</v>
      </c>
      <c r="F16207" s="19">
        <f t="shared" si="1522"/>
        <v>3.345918707918647</v>
      </c>
      <c r="G16207" s="26">
        <f t="shared" si="1520"/>
        <v>4.4830736516401669E-5</v>
      </c>
      <c r="H16207" s="27">
        <f>SUM($G$11:G16207)</f>
        <v>0.44100228363397515</v>
      </c>
      <c r="I16207" s="26" t="str">
        <f t="shared" si="1518"/>
        <v/>
      </c>
      <c r="J16207" s="20" t="str">
        <f t="shared" si="1523"/>
        <v/>
      </c>
    </row>
    <row r="16208" spans="3:10" x14ac:dyDescent="0.25">
      <c r="C16208" s="7">
        <v>16197</v>
      </c>
      <c r="D16208" s="8">
        <f t="shared" si="1521"/>
        <v>19.586400749999996</v>
      </c>
      <c r="E16208" s="8">
        <f t="shared" si="1519"/>
        <v>83.418599249999986</v>
      </c>
      <c r="F16208" s="19">
        <f t="shared" si="1522"/>
        <v>3.3454788894865257</v>
      </c>
      <c r="G16208" s="26">
        <f t="shared" si="1520"/>
        <v>4.4836630256848652E-5</v>
      </c>
      <c r="H16208" s="27">
        <f>SUM($G$11:G16208)</f>
        <v>0.44104712026423198</v>
      </c>
      <c r="I16208" s="26" t="str">
        <f t="shared" si="1518"/>
        <v/>
      </c>
      <c r="J16208" s="20" t="str">
        <f t="shared" si="1523"/>
        <v/>
      </c>
    </row>
    <row r="16209" spans="3:10" x14ac:dyDescent="0.25">
      <c r="C16209" s="7">
        <v>16198</v>
      </c>
      <c r="D16209" s="8">
        <f t="shared" si="1521"/>
        <v>19.581250499999982</v>
      </c>
      <c r="E16209" s="8">
        <f t="shared" si="1519"/>
        <v>83.4237495</v>
      </c>
      <c r="F16209" s="19">
        <f t="shared" si="1522"/>
        <v>3.3450390132254046</v>
      </c>
      <c r="G16209" s="26">
        <f t="shared" si="1520"/>
        <v>4.4842526322395472E-5</v>
      </c>
      <c r="H16209" s="27">
        <f>SUM($G$11:G16209)</f>
        <v>0.4410919627905544</v>
      </c>
      <c r="I16209" s="26" t="str">
        <f t="shared" si="1518"/>
        <v/>
      </c>
      <c r="J16209" s="20" t="str">
        <f t="shared" si="1523"/>
        <v/>
      </c>
    </row>
    <row r="16210" spans="3:10" x14ac:dyDescent="0.25">
      <c r="C16210" s="7">
        <v>16199</v>
      </c>
      <c r="D16210" s="8">
        <f t="shared" si="1521"/>
        <v>19.576100249999982</v>
      </c>
      <c r="E16210" s="8">
        <f t="shared" si="1519"/>
        <v>83.428899749999999</v>
      </c>
      <c r="F16210" s="19">
        <f t="shared" si="1522"/>
        <v>3.3445990791124713</v>
      </c>
      <c r="G16210" s="26">
        <f t="shared" si="1520"/>
        <v>4.4848424714571246E-5</v>
      </c>
      <c r="H16210" s="27">
        <f>SUM($G$11:G16210)</f>
        <v>0.44113681121526899</v>
      </c>
      <c r="I16210" s="26" t="str">
        <f t="shared" si="1518"/>
        <v/>
      </c>
      <c r="J16210" s="20" t="str">
        <f t="shared" si="1523"/>
        <v/>
      </c>
    </row>
    <row r="16211" spans="3:10" x14ac:dyDescent="0.25">
      <c r="C16211" s="7">
        <v>16200</v>
      </c>
      <c r="D16211" s="8">
        <f t="shared" si="1521"/>
        <v>19.570949999999982</v>
      </c>
      <c r="E16211" s="8">
        <f t="shared" si="1519"/>
        <v>83.434049999999999</v>
      </c>
      <c r="F16211" s="19">
        <f t="shared" si="1522"/>
        <v>3.3441590871248921</v>
      </c>
      <c r="G16211" s="26">
        <f t="shared" si="1520"/>
        <v>4.485432543490657E-5</v>
      </c>
      <c r="H16211" s="27">
        <f>SUM($G$11:G16211)</f>
        <v>0.44118166554070387</v>
      </c>
      <c r="I16211" s="26" t="str">
        <f t="shared" si="1518"/>
        <v/>
      </c>
      <c r="J16211" s="20" t="str">
        <f t="shared" si="1523"/>
        <v/>
      </c>
    </row>
    <row r="16212" spans="3:10" x14ac:dyDescent="0.25">
      <c r="C16212" s="7">
        <v>16201</v>
      </c>
      <c r="D16212" s="8">
        <f t="shared" si="1521"/>
        <v>19.565799749999982</v>
      </c>
      <c r="E16212" s="8">
        <f t="shared" si="1519"/>
        <v>83.439200249999999</v>
      </c>
      <c r="F16212" s="19">
        <f t="shared" si="1522"/>
        <v>3.3437190372398202</v>
      </c>
      <c r="G16212" s="26">
        <f t="shared" si="1520"/>
        <v>4.4860228484933434E-5</v>
      </c>
      <c r="H16212" s="27">
        <f>SUM($G$11:G16212)</f>
        <v>0.4412265257691888</v>
      </c>
      <c r="I16212" s="26" t="str">
        <f t="shared" si="1518"/>
        <v/>
      </c>
      <c r="J16212" s="20" t="str">
        <f t="shared" si="1523"/>
        <v/>
      </c>
    </row>
    <row r="16213" spans="3:10" x14ac:dyDescent="0.25">
      <c r="C16213" s="7">
        <v>16202</v>
      </c>
      <c r="D16213" s="8">
        <f t="shared" si="1521"/>
        <v>19.560649499999982</v>
      </c>
      <c r="E16213" s="8">
        <f t="shared" si="1519"/>
        <v>83.444350499999999</v>
      </c>
      <c r="F16213" s="19">
        <f t="shared" si="1522"/>
        <v>3.3432789294343945</v>
      </c>
      <c r="G16213" s="26">
        <f t="shared" si="1520"/>
        <v>4.4866133866185227E-5</v>
      </c>
      <c r="H16213" s="27">
        <f>SUM($G$11:G16213)</f>
        <v>0.44127139190305498</v>
      </c>
      <c r="I16213" s="26" t="str">
        <f t="shared" si="1518"/>
        <v/>
      </c>
      <c r="J16213" s="20" t="str">
        <f t="shared" si="1523"/>
        <v/>
      </c>
    </row>
    <row r="16214" spans="3:10" x14ac:dyDescent="0.25">
      <c r="C16214" s="7">
        <v>16203</v>
      </c>
      <c r="D16214" s="8">
        <f t="shared" si="1521"/>
        <v>19.555499249999983</v>
      </c>
      <c r="E16214" s="8">
        <f t="shared" si="1519"/>
        <v>83.449500749999999</v>
      </c>
      <c r="F16214" s="19">
        <f t="shared" si="1522"/>
        <v>3.3428387636857373</v>
      </c>
      <c r="G16214" s="26">
        <f t="shared" si="1520"/>
        <v>4.4872041580196778E-5</v>
      </c>
      <c r="H16214" s="27">
        <f>SUM($G$11:G16214)</f>
        <v>0.44131626394463519</v>
      </c>
      <c r="I16214" s="26" t="str">
        <f t="shared" si="1518"/>
        <v/>
      </c>
      <c r="J16214" s="20" t="str">
        <f t="shared" si="1523"/>
        <v/>
      </c>
    </row>
    <row r="16215" spans="3:10" x14ac:dyDescent="0.25">
      <c r="C16215" s="7">
        <v>16204</v>
      </c>
      <c r="D16215" s="8">
        <f t="shared" si="1521"/>
        <v>19.550348999999983</v>
      </c>
      <c r="E16215" s="8">
        <f t="shared" si="1519"/>
        <v>83.454650999999998</v>
      </c>
      <c r="F16215" s="19">
        <f t="shared" si="1522"/>
        <v>3.3423985399709575</v>
      </c>
      <c r="G16215" s="26">
        <f t="shared" si="1520"/>
        <v>4.4877951628504287E-5</v>
      </c>
      <c r="H16215" s="27">
        <f>SUM($G$11:G16215)</f>
        <v>0.44136114189626369</v>
      </c>
      <c r="I16215" s="26" t="str">
        <f t="shared" si="1518"/>
        <v/>
      </c>
      <c r="J16215" s="20" t="str">
        <f t="shared" si="1523"/>
        <v/>
      </c>
    </row>
    <row r="16216" spans="3:10" x14ac:dyDescent="0.25">
      <c r="C16216" s="7">
        <v>16205</v>
      </c>
      <c r="D16216" s="8">
        <f t="shared" si="1521"/>
        <v>19.545198749999983</v>
      </c>
      <c r="E16216" s="8">
        <f t="shared" si="1519"/>
        <v>83.459801249999998</v>
      </c>
      <c r="F16216" s="19">
        <f t="shared" si="1522"/>
        <v>3.3419582582671481</v>
      </c>
      <c r="G16216" s="26">
        <f t="shared" si="1520"/>
        <v>4.488386401264541E-5</v>
      </c>
      <c r="H16216" s="27">
        <f>SUM($G$11:G16216)</f>
        <v>0.44140602576027632</v>
      </c>
      <c r="I16216" s="26" t="str">
        <f t="shared" si="1518"/>
        <v/>
      </c>
      <c r="J16216" s="20" t="str">
        <f t="shared" si="1523"/>
        <v/>
      </c>
    </row>
    <row r="16217" spans="3:10" x14ac:dyDescent="0.25">
      <c r="C16217" s="7">
        <v>16206</v>
      </c>
      <c r="D16217" s="8">
        <f t="shared" si="1521"/>
        <v>19.540048499999983</v>
      </c>
      <c r="E16217" s="8">
        <f t="shared" si="1519"/>
        <v>83.464951499999998</v>
      </c>
      <c r="F16217" s="19">
        <f t="shared" si="1522"/>
        <v>3.3415179185513866</v>
      </c>
      <c r="G16217" s="26">
        <f t="shared" si="1520"/>
        <v>4.4889778734159212E-5</v>
      </c>
      <c r="H16217" s="27">
        <f>SUM($G$11:G16217)</f>
        <v>0.4414509155390105</v>
      </c>
      <c r="I16217" s="26" t="str">
        <f t="shared" si="1518"/>
        <v/>
      </c>
      <c r="J16217" s="20" t="str">
        <f t="shared" si="1523"/>
        <v/>
      </c>
    </row>
    <row r="16218" spans="3:10" x14ac:dyDescent="0.25">
      <c r="C16218" s="7">
        <v>16207</v>
      </c>
      <c r="D16218" s="8">
        <f t="shared" si="1521"/>
        <v>19.534898249999998</v>
      </c>
      <c r="E16218" s="8">
        <f t="shared" si="1519"/>
        <v>83.470101749999984</v>
      </c>
      <c r="F16218" s="19">
        <f t="shared" si="1522"/>
        <v>3.3410775208007366</v>
      </c>
      <c r="G16218" s="26">
        <f t="shared" si="1520"/>
        <v>4.4895695794586162E-5</v>
      </c>
      <c r="H16218" s="27">
        <f>SUM($G$11:G16218)</f>
        <v>0.44149581123480508</v>
      </c>
      <c r="I16218" s="26" t="str">
        <f t="shared" si="1518"/>
        <v/>
      </c>
      <c r="J16218" s="20" t="str">
        <f t="shared" si="1523"/>
        <v/>
      </c>
    </row>
    <row r="16219" spans="3:10" x14ac:dyDescent="0.25">
      <c r="C16219" s="7">
        <v>16208</v>
      </c>
      <c r="D16219" s="8">
        <f t="shared" si="1521"/>
        <v>19.529747999999984</v>
      </c>
      <c r="E16219" s="8">
        <f t="shared" si="1519"/>
        <v>83.475251999999998</v>
      </c>
      <c r="F16219" s="19">
        <f t="shared" si="1522"/>
        <v>3.3406370649922437</v>
      </c>
      <c r="G16219" s="26">
        <f t="shared" si="1520"/>
        <v>4.4901615195468192E-5</v>
      </c>
      <c r="H16219" s="27">
        <f>SUM($G$11:G16219)</f>
        <v>0.44154071285000057</v>
      </c>
      <c r="I16219" s="26" t="str">
        <f t="shared" si="1518"/>
        <v/>
      </c>
      <c r="J16219" s="20" t="str">
        <f t="shared" si="1523"/>
        <v/>
      </c>
    </row>
    <row r="16220" spans="3:10" x14ac:dyDescent="0.25">
      <c r="C16220" s="7">
        <v>16209</v>
      </c>
      <c r="D16220" s="8">
        <f t="shared" si="1521"/>
        <v>19.524597749999984</v>
      </c>
      <c r="E16220" s="8">
        <f t="shared" si="1519"/>
        <v>83.480402249999997</v>
      </c>
      <c r="F16220" s="19">
        <f t="shared" si="1522"/>
        <v>3.3401965511029421</v>
      </c>
      <c r="G16220" s="26">
        <f t="shared" si="1520"/>
        <v>4.4907536938348603E-5</v>
      </c>
      <c r="H16220" s="27">
        <f>SUM($G$11:G16220)</f>
        <v>0.44158562038693894</v>
      </c>
      <c r="I16220" s="26" t="str">
        <f t="shared" si="1518"/>
        <v/>
      </c>
      <c r="J16220" s="20" t="str">
        <f t="shared" si="1523"/>
        <v/>
      </c>
    </row>
    <row r="16221" spans="3:10" x14ac:dyDescent="0.25">
      <c r="C16221" s="7">
        <v>16210</v>
      </c>
      <c r="D16221" s="8">
        <f t="shared" si="1521"/>
        <v>19.519447499999998</v>
      </c>
      <c r="E16221" s="8">
        <f t="shared" si="1519"/>
        <v>83.485552499999983</v>
      </c>
      <c r="F16221" s="19">
        <f t="shared" si="1522"/>
        <v>3.3397559791098508</v>
      </c>
      <c r="G16221" s="26">
        <f t="shared" si="1520"/>
        <v>4.4913461024772139E-5</v>
      </c>
      <c r="H16221" s="27">
        <f>SUM($G$11:G16221)</f>
        <v>0.44163053384796369</v>
      </c>
      <c r="I16221" s="26" t="str">
        <f t="shared" si="1518"/>
        <v/>
      </c>
      <c r="J16221" s="20" t="str">
        <f t="shared" si="1523"/>
        <v/>
      </c>
    </row>
    <row r="16222" spans="3:10" x14ac:dyDescent="0.25">
      <c r="C16222" s="7">
        <v>16211</v>
      </c>
      <c r="D16222" s="8">
        <f t="shared" si="1521"/>
        <v>19.514297249999984</v>
      </c>
      <c r="E16222" s="8">
        <f t="shared" si="1519"/>
        <v>83.490702749999997</v>
      </c>
      <c r="F16222" s="19">
        <f t="shared" si="1522"/>
        <v>3.3393153489899676</v>
      </c>
      <c r="G16222" s="26">
        <f t="shared" si="1520"/>
        <v>4.4919387456285021E-5</v>
      </c>
      <c r="H16222" s="27">
        <f>SUM($G$11:G16222)</f>
        <v>0.44167545323541996</v>
      </c>
      <c r="I16222" s="26" t="str">
        <f t="shared" si="1518"/>
        <v/>
      </c>
      <c r="J16222" s="20" t="str">
        <f t="shared" si="1523"/>
        <v/>
      </c>
    </row>
    <row r="16223" spans="3:10" x14ac:dyDescent="0.25">
      <c r="C16223" s="7">
        <v>16212</v>
      </c>
      <c r="D16223" s="8">
        <f t="shared" si="1521"/>
        <v>19.509146999999984</v>
      </c>
      <c r="E16223" s="8">
        <f t="shared" si="1519"/>
        <v>83.495852999999997</v>
      </c>
      <c r="F16223" s="19">
        <f t="shared" si="1522"/>
        <v>3.3388746607202839</v>
      </c>
      <c r="G16223" s="26">
        <f t="shared" si="1520"/>
        <v>4.4925316234434812E-5</v>
      </c>
      <c r="H16223" s="27">
        <f>SUM($G$11:G16223)</f>
        <v>0.44172037855165441</v>
      </c>
      <c r="I16223" s="26" t="str">
        <f t="shared" si="1518"/>
        <v/>
      </c>
      <c r="J16223" s="20" t="str">
        <f t="shared" si="1523"/>
        <v/>
      </c>
    </row>
    <row r="16224" spans="3:10" x14ac:dyDescent="0.25">
      <c r="C16224" s="7">
        <v>16213</v>
      </c>
      <c r="D16224" s="8">
        <f t="shared" si="1521"/>
        <v>19.503996749999985</v>
      </c>
      <c r="E16224" s="8">
        <f t="shared" si="1519"/>
        <v>83.501003249999997</v>
      </c>
      <c r="F16224" s="19">
        <f t="shared" si="1522"/>
        <v>3.3384339142777697</v>
      </c>
      <c r="G16224" s="26">
        <f t="shared" si="1520"/>
        <v>4.4931247360770566E-5</v>
      </c>
      <c r="H16224" s="27">
        <f>SUM($G$11:G16224)</f>
        <v>0.44176530979901518</v>
      </c>
      <c r="I16224" s="26" t="str">
        <f t="shared" si="1518"/>
        <v/>
      </c>
      <c r="J16224" s="20" t="str">
        <f t="shared" si="1523"/>
        <v/>
      </c>
    </row>
    <row r="16225" spans="3:10" x14ac:dyDescent="0.25">
      <c r="C16225" s="7">
        <v>16214</v>
      </c>
      <c r="D16225" s="8">
        <f t="shared" si="1521"/>
        <v>19.498846499999985</v>
      </c>
      <c r="E16225" s="8">
        <f t="shared" si="1519"/>
        <v>83.506153499999996</v>
      </c>
      <c r="F16225" s="19">
        <f t="shared" si="1522"/>
        <v>3.337993109639382</v>
      </c>
      <c r="G16225" s="26">
        <f t="shared" si="1520"/>
        <v>4.4937180836842754E-5</v>
      </c>
      <c r="H16225" s="27">
        <f>SUM($G$11:G16225)</f>
        <v>0.44181024697985205</v>
      </c>
      <c r="I16225" s="26" t="str">
        <f t="shared" si="1518"/>
        <v/>
      </c>
      <c r="J16225" s="20" t="str">
        <f t="shared" si="1523"/>
        <v/>
      </c>
    </row>
    <row r="16226" spans="3:10" x14ac:dyDescent="0.25">
      <c r="C16226" s="7">
        <v>16215</v>
      </c>
      <c r="D16226" s="8">
        <f t="shared" si="1521"/>
        <v>19.493696249999985</v>
      </c>
      <c r="E16226" s="8">
        <f t="shared" si="1519"/>
        <v>83.511303749999996</v>
      </c>
      <c r="F16226" s="19">
        <f t="shared" si="1522"/>
        <v>3.3375522467820624</v>
      </c>
      <c r="G16226" s="26">
        <f t="shared" si="1520"/>
        <v>4.4943116664203275E-5</v>
      </c>
      <c r="H16226" s="27">
        <f>SUM($G$11:G16226)</f>
        <v>0.44185519009651625</v>
      </c>
      <c r="I16226" s="26" t="str">
        <f t="shared" si="1518"/>
        <v/>
      </c>
      <c r="J16226" s="20" t="str">
        <f t="shared" si="1523"/>
        <v/>
      </c>
    </row>
    <row r="16227" spans="3:10" x14ac:dyDescent="0.25">
      <c r="C16227" s="7">
        <v>16216</v>
      </c>
      <c r="D16227" s="8">
        <f t="shared" si="1521"/>
        <v>19.488545999999985</v>
      </c>
      <c r="E16227" s="8">
        <f t="shared" si="1519"/>
        <v>83.516453999999996</v>
      </c>
      <c r="F16227" s="19">
        <f t="shared" si="1522"/>
        <v>3.3371113256827365</v>
      </c>
      <c r="G16227" s="26">
        <f t="shared" si="1520"/>
        <v>4.4949054844405479E-5</v>
      </c>
      <c r="H16227" s="27">
        <f>SUM($G$11:G16227)</f>
        <v>0.44190013915136067</v>
      </c>
      <c r="I16227" s="26" t="str">
        <f t="shared" si="1518"/>
        <v/>
      </c>
      <c r="J16227" s="20" t="str">
        <f t="shared" si="1523"/>
        <v/>
      </c>
    </row>
    <row r="16228" spans="3:10" x14ac:dyDescent="0.25">
      <c r="C16228" s="7">
        <v>16217</v>
      </c>
      <c r="D16228" s="8">
        <f t="shared" si="1521"/>
        <v>19.483395749999985</v>
      </c>
      <c r="E16228" s="8">
        <f t="shared" si="1519"/>
        <v>83.521604249999996</v>
      </c>
      <c r="F16228" s="19">
        <f t="shared" si="1522"/>
        <v>3.336670346318316</v>
      </c>
      <c r="G16228" s="26">
        <f t="shared" si="1520"/>
        <v>4.4954995379004125E-5</v>
      </c>
      <c r="H16228" s="27">
        <f>SUM($G$11:G16228)</f>
        <v>0.44194509414673966</v>
      </c>
      <c r="I16228" s="26" t="str">
        <f t="shared" si="1518"/>
        <v/>
      </c>
      <c r="J16228" s="20" t="str">
        <f t="shared" si="1523"/>
        <v/>
      </c>
    </row>
    <row r="16229" spans="3:10" x14ac:dyDescent="0.25">
      <c r="C16229" s="7">
        <v>16218</v>
      </c>
      <c r="D16229" s="8">
        <f t="shared" si="1521"/>
        <v>19.478245499999986</v>
      </c>
      <c r="E16229" s="8">
        <f t="shared" si="1519"/>
        <v>83.526754499999996</v>
      </c>
      <c r="F16229" s="19">
        <f t="shared" si="1522"/>
        <v>3.3362293086656964</v>
      </c>
      <c r="G16229" s="26">
        <f t="shared" si="1520"/>
        <v>4.4960938269555438E-5</v>
      </c>
      <c r="H16229" s="27">
        <f>SUM($G$11:G16229)</f>
        <v>0.44199005508500921</v>
      </c>
      <c r="I16229" s="26" t="str">
        <f t="shared" si="1518"/>
        <v/>
      </c>
      <c r="J16229" s="20" t="str">
        <f t="shared" si="1523"/>
        <v/>
      </c>
    </row>
    <row r="16230" spans="3:10" x14ac:dyDescent="0.25">
      <c r="C16230" s="7">
        <v>16219</v>
      </c>
      <c r="D16230" s="8">
        <f t="shared" si="1521"/>
        <v>19.473095249999986</v>
      </c>
      <c r="E16230" s="8">
        <f t="shared" si="1519"/>
        <v>83.531904749999995</v>
      </c>
      <c r="F16230" s="19">
        <f t="shared" si="1522"/>
        <v>3.3357882127017584</v>
      </c>
      <c r="G16230" s="26">
        <f t="shared" si="1520"/>
        <v>4.4966883517617062E-5</v>
      </c>
      <c r="H16230" s="27">
        <f>SUM($G$11:G16230)</f>
        <v>0.44203502196852684</v>
      </c>
      <c r="I16230" s="26" t="str">
        <f t="shared" si="1518"/>
        <v/>
      </c>
      <c r="J16230" s="20" t="str">
        <f t="shared" si="1523"/>
        <v/>
      </c>
    </row>
    <row r="16231" spans="3:10" x14ac:dyDescent="0.25">
      <c r="C16231" s="7">
        <v>16220</v>
      </c>
      <c r="D16231" s="8">
        <f t="shared" si="1521"/>
        <v>19.467944999999972</v>
      </c>
      <c r="E16231" s="8">
        <f t="shared" si="1519"/>
        <v>83.537055000000009</v>
      </c>
      <c r="F16231" s="19">
        <f t="shared" si="1522"/>
        <v>3.3353470584033658</v>
      </c>
      <c r="G16231" s="26">
        <f t="shared" si="1520"/>
        <v>4.4972831124748121E-5</v>
      </c>
      <c r="H16231" s="27">
        <f>SUM($G$11:G16231)</f>
        <v>0.4420799947996516</v>
      </c>
      <c r="I16231" s="26" t="str">
        <f t="shared" si="1518"/>
        <v/>
      </c>
      <c r="J16231" s="20" t="str">
        <f t="shared" si="1523"/>
        <v/>
      </c>
    </row>
    <row r="16232" spans="3:10" x14ac:dyDescent="0.25">
      <c r="C16232" s="7">
        <v>16221</v>
      </c>
      <c r="D16232" s="8">
        <f t="shared" si="1521"/>
        <v>19.462794749999986</v>
      </c>
      <c r="E16232" s="8">
        <f t="shared" si="1519"/>
        <v>83.542205249999995</v>
      </c>
      <c r="F16232" s="19">
        <f t="shared" si="1522"/>
        <v>3.3349058457473717</v>
      </c>
      <c r="G16232" s="26">
        <f t="shared" si="1520"/>
        <v>4.4978781092509108E-5</v>
      </c>
      <c r="H16232" s="27">
        <f>SUM($G$11:G16232)</f>
        <v>0.4421249735807441</v>
      </c>
      <c r="I16232" s="26" t="str">
        <f t="shared" si="1518"/>
        <v/>
      </c>
      <c r="J16232" s="20" t="str">
        <f t="shared" si="1523"/>
        <v/>
      </c>
    </row>
    <row r="16233" spans="3:10" x14ac:dyDescent="0.25">
      <c r="C16233" s="7">
        <v>16222</v>
      </c>
      <c r="D16233" s="8">
        <f t="shared" si="1521"/>
        <v>19.457644499999986</v>
      </c>
      <c r="E16233" s="8">
        <f t="shared" si="1519"/>
        <v>83.547355499999995</v>
      </c>
      <c r="F16233" s="19">
        <f t="shared" si="1522"/>
        <v>3.3344645747106076</v>
      </c>
      <c r="G16233" s="26">
        <f t="shared" si="1520"/>
        <v>4.4984733422462053E-5</v>
      </c>
      <c r="H16233" s="27">
        <f>SUM($G$11:G16233)</f>
        <v>0.44216995831416656</v>
      </c>
      <c r="I16233" s="26" t="str">
        <f t="shared" si="1518"/>
        <v/>
      </c>
      <c r="J16233" s="20" t="str">
        <f t="shared" si="1523"/>
        <v/>
      </c>
    </row>
    <row r="16234" spans="3:10" x14ac:dyDescent="0.25">
      <c r="C16234" s="7">
        <v>16223</v>
      </c>
      <c r="D16234" s="8">
        <f t="shared" si="1521"/>
        <v>19.452494249999972</v>
      </c>
      <c r="E16234" s="8">
        <f t="shared" si="1519"/>
        <v>83.552505750000009</v>
      </c>
      <c r="F16234" s="19">
        <f t="shared" si="1522"/>
        <v>3.3340232452698926</v>
      </c>
      <c r="G16234" s="26">
        <f t="shared" si="1520"/>
        <v>4.4990688116170389E-5</v>
      </c>
      <c r="H16234" s="27">
        <f>SUM($G$11:G16234)</f>
        <v>0.44221494900228275</v>
      </c>
      <c r="I16234" s="26" t="str">
        <f t="shared" si="1518"/>
        <v/>
      </c>
      <c r="J16234" s="20" t="str">
        <f t="shared" si="1523"/>
        <v/>
      </c>
    </row>
    <row r="16235" spans="3:10" x14ac:dyDescent="0.25">
      <c r="C16235" s="7">
        <v>16224</v>
      </c>
      <c r="D16235" s="8">
        <f t="shared" si="1521"/>
        <v>19.447343999999987</v>
      </c>
      <c r="E16235" s="8">
        <f t="shared" si="1519"/>
        <v>83.557655999999994</v>
      </c>
      <c r="F16235" s="19">
        <f t="shared" si="1522"/>
        <v>3.3335818574020335</v>
      </c>
      <c r="G16235" s="26">
        <f t="shared" si="1520"/>
        <v>4.4996645175198958E-5</v>
      </c>
      <c r="H16235" s="27">
        <f>SUM($G$11:G16235)</f>
        <v>0.44225994564745796</v>
      </c>
      <c r="I16235" s="26" t="str">
        <f t="shared" si="1518"/>
        <v/>
      </c>
      <c r="J16235" s="20" t="str">
        <f t="shared" si="1523"/>
        <v/>
      </c>
    </row>
    <row r="16236" spans="3:10" x14ac:dyDescent="0.25">
      <c r="C16236" s="7">
        <v>16225</v>
      </c>
      <c r="D16236" s="8">
        <f t="shared" si="1521"/>
        <v>19.442193749999987</v>
      </c>
      <c r="E16236" s="8">
        <f t="shared" si="1519"/>
        <v>83.562806249999994</v>
      </c>
      <c r="F16236" s="19">
        <f t="shared" si="1522"/>
        <v>3.3331404110838161</v>
      </c>
      <c r="G16236" s="26">
        <f t="shared" si="1520"/>
        <v>4.5002604601114129E-5</v>
      </c>
      <c r="H16236" s="27">
        <f>SUM($G$11:G16236)</f>
        <v>0.44230494825205907</v>
      </c>
      <c r="I16236" s="26" t="str">
        <f t="shared" si="1518"/>
        <v/>
      </c>
      <c r="J16236" s="20" t="str">
        <f t="shared" si="1523"/>
        <v/>
      </c>
    </row>
    <row r="16237" spans="3:10" x14ac:dyDescent="0.25">
      <c r="C16237" s="7">
        <v>16226</v>
      </c>
      <c r="D16237" s="8">
        <f t="shared" si="1521"/>
        <v>19.437043499999973</v>
      </c>
      <c r="E16237" s="8">
        <f t="shared" si="1519"/>
        <v>83.567956500000008</v>
      </c>
      <c r="F16237" s="19">
        <f t="shared" si="1522"/>
        <v>3.3326989062920136</v>
      </c>
      <c r="G16237" s="26">
        <f t="shared" si="1520"/>
        <v>4.5008566395483696E-5</v>
      </c>
      <c r="H16237" s="27">
        <f>SUM($G$11:G16237)</f>
        <v>0.44234995681845457</v>
      </c>
      <c r="I16237" s="26" t="str">
        <f t="shared" si="1518"/>
        <v/>
      </c>
      <c r="J16237" s="20" t="str">
        <f t="shared" si="1523"/>
        <v/>
      </c>
    </row>
    <row r="16238" spans="3:10" x14ac:dyDescent="0.25">
      <c r="C16238" s="7">
        <v>16227</v>
      </c>
      <c r="D16238" s="8">
        <f t="shared" si="1521"/>
        <v>19.431893249999987</v>
      </c>
      <c r="E16238" s="8">
        <f t="shared" si="1519"/>
        <v>83.573106749999994</v>
      </c>
      <c r="F16238" s="19">
        <f t="shared" si="1522"/>
        <v>3.3322573430033873</v>
      </c>
      <c r="G16238" s="26">
        <f t="shared" si="1520"/>
        <v>4.5014530559876841E-5</v>
      </c>
      <c r="H16238" s="27">
        <f>SUM($G$11:G16238)</f>
        <v>0.44239497134901445</v>
      </c>
      <c r="I16238" s="26" t="str">
        <f t="shared" si="1518"/>
        <v/>
      </c>
      <c r="J16238" s="20" t="str">
        <f t="shared" si="1523"/>
        <v/>
      </c>
    </row>
    <row r="16239" spans="3:10" x14ac:dyDescent="0.25">
      <c r="C16239" s="7">
        <v>16228</v>
      </c>
      <c r="D16239" s="8">
        <f t="shared" si="1521"/>
        <v>19.426742999999988</v>
      </c>
      <c r="E16239" s="8">
        <f t="shared" si="1519"/>
        <v>83.578256999999994</v>
      </c>
      <c r="F16239" s="19">
        <f t="shared" si="1522"/>
        <v>3.3318157211946753</v>
      </c>
      <c r="G16239" s="26">
        <f t="shared" si="1520"/>
        <v>4.5020497095864328E-5</v>
      </c>
      <c r="H16239" s="27">
        <f>SUM($G$11:G16239)</f>
        <v>0.44243999184611033</v>
      </c>
      <c r="I16239" s="26" t="str">
        <f t="shared" si="1518"/>
        <v/>
      </c>
      <c r="J16239" s="20" t="str">
        <f t="shared" si="1523"/>
        <v/>
      </c>
    </row>
    <row r="16240" spans="3:10" x14ac:dyDescent="0.25">
      <c r="C16240" s="7">
        <v>16229</v>
      </c>
      <c r="D16240" s="8">
        <f t="shared" si="1521"/>
        <v>19.421592749999974</v>
      </c>
      <c r="E16240" s="8">
        <f t="shared" si="1519"/>
        <v>83.583407250000008</v>
      </c>
      <c r="F16240" s="19">
        <f t="shared" si="1522"/>
        <v>3.3313740408426047</v>
      </c>
      <c r="G16240" s="26">
        <f t="shared" si="1520"/>
        <v>4.5026466005018298E-5</v>
      </c>
      <c r="H16240" s="27">
        <f>SUM($G$11:G16240)</f>
        <v>0.44248501831211534</v>
      </c>
      <c r="I16240" s="26" t="str">
        <f t="shared" si="1518"/>
        <v/>
      </c>
      <c r="J16240" s="20" t="str">
        <f t="shared" si="1523"/>
        <v/>
      </c>
    </row>
    <row r="16241" spans="3:10" x14ac:dyDescent="0.25">
      <c r="C16241" s="7">
        <v>16230</v>
      </c>
      <c r="D16241" s="8">
        <f t="shared" si="1521"/>
        <v>19.416442499999988</v>
      </c>
      <c r="E16241" s="8">
        <f t="shared" si="1519"/>
        <v>83.588557499999993</v>
      </c>
      <c r="F16241" s="19">
        <f t="shared" si="1522"/>
        <v>3.3309323019238914</v>
      </c>
      <c r="G16241" s="26">
        <f t="shared" si="1520"/>
        <v>4.5032437288912314E-5</v>
      </c>
      <c r="H16241" s="27">
        <f>SUM($G$11:G16241)</f>
        <v>0.44253005074940427</v>
      </c>
      <c r="I16241" s="26" t="str">
        <f t="shared" si="1518"/>
        <v/>
      </c>
      <c r="J16241" s="20" t="str">
        <f t="shared" si="1523"/>
        <v/>
      </c>
    </row>
    <row r="16242" spans="3:10" x14ac:dyDescent="0.25">
      <c r="C16242" s="7">
        <v>16231</v>
      </c>
      <c r="D16242" s="8">
        <f t="shared" si="1521"/>
        <v>19.411292249999988</v>
      </c>
      <c r="E16242" s="8">
        <f t="shared" si="1519"/>
        <v>83.593707749999993</v>
      </c>
      <c r="F16242" s="19">
        <f t="shared" si="1522"/>
        <v>3.3304905044152271</v>
      </c>
      <c r="G16242" s="26">
        <f t="shared" si="1520"/>
        <v>4.5038410949121512E-5</v>
      </c>
      <c r="H16242" s="27">
        <f>SUM($G$11:G16242)</f>
        <v>0.44257508916035337</v>
      </c>
      <c r="I16242" s="26" t="str">
        <f t="shared" si="1518"/>
        <v/>
      </c>
      <c r="J16242" s="20" t="str">
        <f t="shared" si="1523"/>
        <v/>
      </c>
    </row>
    <row r="16243" spans="3:10" x14ac:dyDescent="0.25">
      <c r="C16243" s="7">
        <v>16232</v>
      </c>
      <c r="D16243" s="8">
        <f t="shared" si="1521"/>
        <v>19.406141999999988</v>
      </c>
      <c r="E16243" s="8">
        <f t="shared" si="1519"/>
        <v>83.598857999999993</v>
      </c>
      <c r="F16243" s="19">
        <f t="shared" si="1522"/>
        <v>3.3300486482932938</v>
      </c>
      <c r="G16243" s="26">
        <f t="shared" si="1520"/>
        <v>4.5044386987222403E-5</v>
      </c>
      <c r="H16243" s="27">
        <f>SUM($G$11:G16243)</f>
        <v>0.44262013354734059</v>
      </c>
      <c r="I16243" s="26" t="str">
        <f t="shared" si="1518"/>
        <v/>
      </c>
      <c r="J16243" s="20" t="str">
        <f t="shared" si="1523"/>
        <v/>
      </c>
    </row>
    <row r="16244" spans="3:10" x14ac:dyDescent="0.25">
      <c r="C16244" s="7">
        <v>16233</v>
      </c>
      <c r="D16244" s="8">
        <f t="shared" si="1521"/>
        <v>19.400991749999974</v>
      </c>
      <c r="E16244" s="8">
        <f t="shared" si="1519"/>
        <v>83.604008250000007</v>
      </c>
      <c r="F16244" s="19">
        <f t="shared" si="1522"/>
        <v>3.3296067335347557</v>
      </c>
      <c r="G16244" s="26">
        <f t="shared" si="1520"/>
        <v>4.5050365404793003E-5</v>
      </c>
      <c r="H16244" s="27">
        <f>SUM($G$11:G16244)</f>
        <v>0.4426651839127454</v>
      </c>
      <c r="I16244" s="26" t="str">
        <f t="shared" si="1518"/>
        <v/>
      </c>
      <c r="J16244" s="20" t="str">
        <f t="shared" si="1523"/>
        <v/>
      </c>
    </row>
    <row r="16245" spans="3:10" x14ac:dyDescent="0.25">
      <c r="C16245" s="7">
        <v>16234</v>
      </c>
      <c r="D16245" s="8">
        <f t="shared" si="1521"/>
        <v>19.395841499999989</v>
      </c>
      <c r="E16245" s="8">
        <f t="shared" si="1519"/>
        <v>83.609158499999992</v>
      </c>
      <c r="F16245" s="19">
        <f t="shared" si="1522"/>
        <v>3.3291647601162659</v>
      </c>
      <c r="G16245" s="26">
        <f t="shared" si="1520"/>
        <v>4.5056346203412736E-5</v>
      </c>
      <c r="H16245" s="27">
        <f>SUM($G$11:G16245)</f>
        <v>0.44271024025894878</v>
      </c>
      <c r="I16245" s="26" t="str">
        <f t="shared" si="1518"/>
        <v/>
      </c>
      <c r="J16245" s="20" t="str">
        <f t="shared" si="1523"/>
        <v/>
      </c>
    </row>
    <row r="16246" spans="3:10" x14ac:dyDescent="0.25">
      <c r="C16246" s="7">
        <v>16235</v>
      </c>
      <c r="D16246" s="8">
        <f t="shared" si="1521"/>
        <v>19.390691249999989</v>
      </c>
      <c r="E16246" s="8">
        <f t="shared" si="1519"/>
        <v>83.614308749999992</v>
      </c>
      <c r="F16246" s="19">
        <f t="shared" si="1522"/>
        <v>3.3287227280144549</v>
      </c>
      <c r="G16246" s="26">
        <f t="shared" si="1520"/>
        <v>4.5062329384662588E-5</v>
      </c>
      <c r="H16246" s="27">
        <f>SUM($G$11:G16246)</f>
        <v>0.44275530258833345</v>
      </c>
      <c r="I16246" s="26" t="str">
        <f t="shared" si="1518"/>
        <v/>
      </c>
      <c r="J16246" s="20" t="str">
        <f t="shared" si="1523"/>
        <v/>
      </c>
    </row>
    <row r="16247" spans="3:10" x14ac:dyDescent="0.25">
      <c r="C16247" s="7">
        <v>16236</v>
      </c>
      <c r="D16247" s="8">
        <f t="shared" si="1521"/>
        <v>19.385540999999975</v>
      </c>
      <c r="E16247" s="8">
        <f t="shared" si="1519"/>
        <v>83.619459000000006</v>
      </c>
      <c r="F16247" s="19">
        <f t="shared" si="1522"/>
        <v>3.3282806372059413</v>
      </c>
      <c r="G16247" s="26">
        <f t="shared" si="1520"/>
        <v>4.506831495012497E-5</v>
      </c>
      <c r="H16247" s="27">
        <f>SUM($G$11:G16247)</f>
        <v>0.44280037090328356</v>
      </c>
      <c r="I16247" s="26" t="str">
        <f t="shared" si="1518"/>
        <v/>
      </c>
      <c r="J16247" s="20" t="str">
        <f t="shared" si="1523"/>
        <v/>
      </c>
    </row>
    <row r="16248" spans="3:10" x14ac:dyDescent="0.25">
      <c r="C16248" s="7">
        <v>16237</v>
      </c>
      <c r="D16248" s="8">
        <f t="shared" si="1521"/>
        <v>19.380390749999989</v>
      </c>
      <c r="E16248" s="8">
        <f t="shared" si="1519"/>
        <v>83.624609249999992</v>
      </c>
      <c r="F16248" s="19">
        <f t="shared" si="1522"/>
        <v>3.3278384876673317</v>
      </c>
      <c r="G16248" s="26">
        <f t="shared" si="1520"/>
        <v>4.5074302901383713E-5</v>
      </c>
      <c r="H16248" s="27">
        <f>SUM($G$11:G16248)</f>
        <v>0.44284544520618496</v>
      </c>
      <c r="I16248" s="26" t="str">
        <f t="shared" si="1518"/>
        <v/>
      </c>
      <c r="J16248" s="20" t="str">
        <f t="shared" si="1523"/>
        <v/>
      </c>
    </row>
    <row r="16249" spans="3:10" x14ac:dyDescent="0.25">
      <c r="C16249" s="7">
        <v>16238</v>
      </c>
      <c r="D16249" s="8">
        <f t="shared" si="1521"/>
        <v>19.37524049999999</v>
      </c>
      <c r="E16249" s="8">
        <f t="shared" si="1519"/>
        <v>83.629759499999992</v>
      </c>
      <c r="F16249" s="19">
        <f t="shared" si="1522"/>
        <v>3.3273962793752103</v>
      </c>
      <c r="G16249" s="26">
        <f t="shared" si="1520"/>
        <v>4.5080293240024204E-5</v>
      </c>
      <c r="H16249" s="27">
        <f>SUM($G$11:G16249)</f>
        <v>0.44289052549942498</v>
      </c>
      <c r="I16249" s="26" t="str">
        <f t="shared" si="1518"/>
        <v/>
      </c>
      <c r="J16249" s="20" t="str">
        <f t="shared" si="1523"/>
        <v/>
      </c>
    </row>
    <row r="16250" spans="3:10" x14ac:dyDescent="0.25">
      <c r="C16250" s="7">
        <v>16239</v>
      </c>
      <c r="D16250" s="8">
        <f t="shared" si="1521"/>
        <v>19.370090249999976</v>
      </c>
      <c r="E16250" s="8">
        <f t="shared" si="1519"/>
        <v>83.634909750000006</v>
      </c>
      <c r="F16250" s="19">
        <f t="shared" si="1522"/>
        <v>3.3269540123061496</v>
      </c>
      <c r="G16250" s="26">
        <f t="shared" si="1520"/>
        <v>4.5086285967633276E-5</v>
      </c>
      <c r="H16250" s="27">
        <f>SUM($G$11:G16250)</f>
        <v>0.44293561178539259</v>
      </c>
      <c r="I16250" s="26" t="str">
        <f t="shared" si="1518"/>
        <v/>
      </c>
      <c r="J16250" s="20" t="str">
        <f t="shared" si="1523"/>
        <v/>
      </c>
    </row>
    <row r="16251" spans="3:10" x14ac:dyDescent="0.25">
      <c r="C16251" s="7">
        <v>16240</v>
      </c>
      <c r="D16251" s="8">
        <f t="shared" si="1521"/>
        <v>19.36493999999999</v>
      </c>
      <c r="E16251" s="8">
        <f t="shared" si="1519"/>
        <v>83.640059999999991</v>
      </c>
      <c r="F16251" s="19">
        <f t="shared" si="1522"/>
        <v>3.3265116864367088</v>
      </c>
      <c r="G16251" s="26">
        <f t="shared" si="1520"/>
        <v>4.5092281085799196E-5</v>
      </c>
      <c r="H16251" s="27">
        <f>SUM($G$11:G16251)</f>
        <v>0.44298070406647838</v>
      </c>
      <c r="I16251" s="26" t="str">
        <f t="shared" si="1518"/>
        <v/>
      </c>
      <c r="J16251" s="20" t="str">
        <f t="shared" si="1523"/>
        <v/>
      </c>
    </row>
    <row r="16252" spans="3:10" x14ac:dyDescent="0.25">
      <c r="C16252" s="7">
        <v>16241</v>
      </c>
      <c r="D16252" s="8">
        <f t="shared" si="1521"/>
        <v>19.35978974999999</v>
      </c>
      <c r="E16252" s="8">
        <f t="shared" si="1519"/>
        <v>83.645210249999991</v>
      </c>
      <c r="F16252" s="19">
        <f t="shared" si="1522"/>
        <v>3.3260693017434249</v>
      </c>
      <c r="G16252" s="26">
        <f t="shared" si="1520"/>
        <v>4.5098278596111791E-5</v>
      </c>
      <c r="H16252" s="27">
        <f>SUM($G$11:G16252)</f>
        <v>0.44302580234507449</v>
      </c>
      <c r="I16252" s="26" t="str">
        <f t="shared" si="1518"/>
        <v/>
      </c>
      <c r="J16252" s="20" t="str">
        <f t="shared" si="1523"/>
        <v/>
      </c>
    </row>
    <row r="16253" spans="3:10" x14ac:dyDescent="0.25">
      <c r="C16253" s="7">
        <v>16242</v>
      </c>
      <c r="D16253" s="8">
        <f t="shared" si="1521"/>
        <v>19.354639499999976</v>
      </c>
      <c r="E16253" s="8">
        <f t="shared" si="1519"/>
        <v>83.650360500000005</v>
      </c>
      <c r="F16253" s="19">
        <f t="shared" si="1522"/>
        <v>3.3256268582028241</v>
      </c>
      <c r="G16253" s="26">
        <f t="shared" si="1520"/>
        <v>4.5104278500162318E-5</v>
      </c>
      <c r="H16253" s="27">
        <f>SUM($G$11:G16253)</f>
        <v>0.44307090662357468</v>
      </c>
      <c r="I16253" s="26" t="str">
        <f t="shared" si="1518"/>
        <v/>
      </c>
      <c r="J16253" s="20" t="str">
        <f t="shared" si="1523"/>
        <v/>
      </c>
    </row>
    <row r="16254" spans="3:10" x14ac:dyDescent="0.25">
      <c r="C16254" s="7">
        <v>16243</v>
      </c>
      <c r="D16254" s="8">
        <f t="shared" si="1521"/>
        <v>19.349489249999991</v>
      </c>
      <c r="E16254" s="8">
        <f t="shared" si="1519"/>
        <v>83.655510749999991</v>
      </c>
      <c r="F16254" s="19">
        <f t="shared" si="1522"/>
        <v>3.3251843557914191</v>
      </c>
      <c r="G16254" s="26">
        <f t="shared" si="1520"/>
        <v>4.5110280799543475E-5</v>
      </c>
      <c r="H16254" s="27">
        <f>SUM($G$11:G16254)</f>
        <v>0.44311601690437424</v>
      </c>
      <c r="I16254" s="26" t="str">
        <f t="shared" si="1518"/>
        <v/>
      </c>
      <c r="J16254" s="20" t="str">
        <f t="shared" si="1523"/>
        <v/>
      </c>
    </row>
    <row r="16255" spans="3:10" x14ac:dyDescent="0.25">
      <c r="C16255" s="7">
        <v>16244</v>
      </c>
      <c r="D16255" s="8">
        <f t="shared" si="1521"/>
        <v>19.344338999999991</v>
      </c>
      <c r="E16255" s="8">
        <f t="shared" si="1519"/>
        <v>83.66066099999999</v>
      </c>
      <c r="F16255" s="19">
        <f t="shared" si="1522"/>
        <v>3.3247417944857003</v>
      </c>
      <c r="G16255" s="26">
        <f t="shared" si="1520"/>
        <v>4.5116285495849543E-5</v>
      </c>
      <c r="H16255" s="27">
        <f>SUM($G$11:G16255)</f>
        <v>0.4431611331898701</v>
      </c>
      <c r="I16255" s="26" t="str">
        <f t="shared" si="1518"/>
        <v/>
      </c>
      <c r="J16255" s="20" t="str">
        <f t="shared" si="1523"/>
        <v/>
      </c>
    </row>
    <row r="16256" spans="3:10" x14ac:dyDescent="0.25">
      <c r="C16256" s="7">
        <v>16245</v>
      </c>
      <c r="D16256" s="8">
        <f t="shared" si="1521"/>
        <v>19.339188749999977</v>
      </c>
      <c r="E16256" s="8">
        <f t="shared" si="1519"/>
        <v>83.665811250000004</v>
      </c>
      <c r="F16256" s="19">
        <f t="shared" si="1522"/>
        <v>3.3242991742621464</v>
      </c>
      <c r="G16256" s="26">
        <f t="shared" si="1520"/>
        <v>4.5122292590676242E-5</v>
      </c>
      <c r="H16256" s="27">
        <f>SUM($G$11:G16256)</f>
        <v>0.44320625548246079</v>
      </c>
      <c r="I16256" s="26" t="str">
        <f t="shared" si="1518"/>
        <v/>
      </c>
      <c r="J16256" s="20" t="str">
        <f t="shared" si="1523"/>
        <v/>
      </c>
    </row>
    <row r="16257" spans="3:10" x14ac:dyDescent="0.25">
      <c r="C16257" s="7">
        <v>16246</v>
      </c>
      <c r="D16257" s="8">
        <f t="shared" si="1521"/>
        <v>19.334038499999977</v>
      </c>
      <c r="E16257" s="8">
        <f t="shared" si="1519"/>
        <v>83.670961500000004</v>
      </c>
      <c r="F16257" s="19">
        <f t="shared" si="1522"/>
        <v>3.3238564950972216</v>
      </c>
      <c r="G16257" s="26">
        <f t="shared" si="1520"/>
        <v>4.5128302085620738E-5</v>
      </c>
      <c r="H16257" s="27">
        <f>SUM($G$11:G16257)</f>
        <v>0.44325138378454643</v>
      </c>
      <c r="I16257" s="26" t="str">
        <f t="shared" si="1518"/>
        <v/>
      </c>
      <c r="J16257" s="20" t="str">
        <f t="shared" si="1523"/>
        <v/>
      </c>
    </row>
    <row r="16258" spans="3:10" x14ac:dyDescent="0.25">
      <c r="C16258" s="7">
        <v>16247</v>
      </c>
      <c r="D16258" s="8">
        <f t="shared" si="1521"/>
        <v>19.328888249999991</v>
      </c>
      <c r="E16258" s="8">
        <f t="shared" si="1519"/>
        <v>83.67611174999999</v>
      </c>
      <c r="F16258" s="19">
        <f t="shared" si="1522"/>
        <v>3.3234137569673741</v>
      </c>
      <c r="G16258" s="26">
        <f t="shared" si="1520"/>
        <v>4.5134313982281722E-5</v>
      </c>
      <c r="H16258" s="27">
        <f>SUM($G$11:G16258)</f>
        <v>0.44329651809852871</v>
      </c>
      <c r="I16258" s="26" t="str">
        <f t="shared" si="1518"/>
        <v/>
      </c>
      <c r="J16258" s="20" t="str">
        <f t="shared" si="1523"/>
        <v/>
      </c>
    </row>
    <row r="16259" spans="3:10" x14ac:dyDescent="0.25">
      <c r="C16259" s="7">
        <v>16248</v>
      </c>
      <c r="D16259" s="8">
        <f t="shared" si="1521"/>
        <v>19.323737999999977</v>
      </c>
      <c r="E16259" s="8">
        <f t="shared" si="1519"/>
        <v>83.681262000000004</v>
      </c>
      <c r="F16259" s="19">
        <f t="shared" si="1522"/>
        <v>3.3229709598490307</v>
      </c>
      <c r="G16259" s="26">
        <f t="shared" si="1520"/>
        <v>4.5140328282259434E-5</v>
      </c>
      <c r="H16259" s="27">
        <f>SUM($G$11:G16259)</f>
        <v>0.44334165842681095</v>
      </c>
      <c r="I16259" s="26" t="str">
        <f t="shared" si="1518"/>
        <v/>
      </c>
      <c r="J16259" s="20" t="str">
        <f t="shared" si="1523"/>
        <v/>
      </c>
    </row>
    <row r="16260" spans="3:10" x14ac:dyDescent="0.25">
      <c r="C16260" s="7">
        <v>16249</v>
      </c>
      <c r="D16260" s="8">
        <f t="shared" si="1521"/>
        <v>19.318587749999978</v>
      </c>
      <c r="E16260" s="8">
        <f t="shared" si="1519"/>
        <v>83.686412250000004</v>
      </c>
      <c r="F16260" s="19">
        <f t="shared" si="1522"/>
        <v>3.3225281037186107</v>
      </c>
      <c r="G16260" s="26">
        <f t="shared" si="1520"/>
        <v>4.5146344987155506E-5</v>
      </c>
      <c r="H16260" s="27">
        <f>SUM($G$11:G16260)</f>
        <v>0.44338680477179809</v>
      </c>
      <c r="I16260" s="26" t="str">
        <f t="shared" si="1518"/>
        <v/>
      </c>
      <c r="J16260" s="20" t="str">
        <f t="shared" si="1523"/>
        <v/>
      </c>
    </row>
    <row r="16261" spans="3:10" x14ac:dyDescent="0.25">
      <c r="C16261" s="7">
        <v>16250</v>
      </c>
      <c r="D16261" s="8">
        <f t="shared" si="1521"/>
        <v>19.313437499999992</v>
      </c>
      <c r="E16261" s="8">
        <f t="shared" si="1519"/>
        <v>83.691562499999989</v>
      </c>
      <c r="F16261" s="19">
        <f t="shared" si="1522"/>
        <v>3.3220851885525144</v>
      </c>
      <c r="G16261" s="26">
        <f t="shared" si="1520"/>
        <v>4.5152364098573093E-5</v>
      </c>
      <c r="H16261" s="27">
        <f>SUM($G$11:G16261)</f>
        <v>0.44343195713589667</v>
      </c>
      <c r="I16261" s="26" t="str">
        <f t="shared" si="1518"/>
        <v/>
      </c>
      <c r="J16261" s="20" t="str">
        <f t="shared" si="1523"/>
        <v/>
      </c>
    </row>
    <row r="16262" spans="3:10" x14ac:dyDescent="0.25">
      <c r="C16262" s="7">
        <v>16251</v>
      </c>
      <c r="D16262" s="8">
        <f t="shared" si="1521"/>
        <v>19.308287249999978</v>
      </c>
      <c r="E16262" s="8">
        <f t="shared" si="1519"/>
        <v>83.696712750000003</v>
      </c>
      <c r="F16262" s="19">
        <f t="shared" si="1522"/>
        <v>3.3216422143271225</v>
      </c>
      <c r="G16262" s="26">
        <f t="shared" si="1520"/>
        <v>4.5158385618116923E-5</v>
      </c>
      <c r="H16262" s="27">
        <f>SUM($G$11:G16262)</f>
        <v>0.44347711552151481</v>
      </c>
      <c r="I16262" s="26" t="str">
        <f t="shared" si="1518"/>
        <v/>
      </c>
      <c r="J16262" s="20" t="str">
        <f t="shared" si="1523"/>
        <v/>
      </c>
    </row>
    <row r="16263" spans="3:10" x14ac:dyDescent="0.25">
      <c r="C16263" s="7">
        <v>16252</v>
      </c>
      <c r="D16263" s="8">
        <f t="shared" si="1521"/>
        <v>19.303136999999978</v>
      </c>
      <c r="E16263" s="8">
        <f t="shared" si="1519"/>
        <v>83.701863000000003</v>
      </c>
      <c r="F16263" s="19">
        <f t="shared" si="1522"/>
        <v>3.3211991810188062</v>
      </c>
      <c r="G16263" s="26">
        <f t="shared" si="1520"/>
        <v>4.516440954739312E-5</v>
      </c>
      <c r="H16263" s="27">
        <f>SUM($G$11:G16263)</f>
        <v>0.44352227993106219</v>
      </c>
      <c r="I16263" s="26" t="str">
        <f t="shared" si="1518"/>
        <v/>
      </c>
      <c r="J16263" s="20" t="str">
        <f t="shared" si="1523"/>
        <v/>
      </c>
    </row>
    <row r="16264" spans="3:10" x14ac:dyDescent="0.25">
      <c r="C16264" s="7">
        <v>16253</v>
      </c>
      <c r="D16264" s="8">
        <f t="shared" si="1521"/>
        <v>19.297986749999993</v>
      </c>
      <c r="E16264" s="8">
        <f t="shared" si="1519"/>
        <v>83.707013249999989</v>
      </c>
      <c r="F16264" s="19">
        <f t="shared" si="1522"/>
        <v>3.3207560886039182</v>
      </c>
      <c r="G16264" s="26">
        <f t="shared" si="1520"/>
        <v>4.5170435888009351E-5</v>
      </c>
      <c r="H16264" s="27">
        <f>SUM($G$11:G16264)</f>
        <v>0.44356745036695022</v>
      </c>
      <c r="I16264" s="26" t="str">
        <f t="shared" si="1518"/>
        <v/>
      </c>
      <c r="J16264" s="20" t="str">
        <f t="shared" si="1523"/>
        <v/>
      </c>
    </row>
    <row r="16265" spans="3:10" x14ac:dyDescent="0.25">
      <c r="C16265" s="7">
        <v>16254</v>
      </c>
      <c r="D16265" s="8">
        <f t="shared" si="1521"/>
        <v>19.292836499999979</v>
      </c>
      <c r="E16265" s="8">
        <f t="shared" si="1519"/>
        <v>83.712163500000003</v>
      </c>
      <c r="F16265" s="19">
        <f t="shared" si="1522"/>
        <v>3.3203129370587927</v>
      </c>
      <c r="G16265" s="26">
        <f t="shared" si="1520"/>
        <v>4.5176464641574818E-5</v>
      </c>
      <c r="H16265" s="27">
        <f>SUM($G$11:G16265)</f>
        <v>0.44361262683159181</v>
      </c>
      <c r="I16265" s="26" t="str">
        <f t="shared" si="1518"/>
        <v/>
      </c>
      <c r="J16265" s="20" t="str">
        <f t="shared" si="1523"/>
        <v/>
      </c>
    </row>
    <row r="16266" spans="3:10" x14ac:dyDescent="0.25">
      <c r="C16266" s="7">
        <v>16255</v>
      </c>
      <c r="D16266" s="8">
        <f t="shared" si="1521"/>
        <v>19.287686249999979</v>
      </c>
      <c r="E16266" s="8">
        <f t="shared" si="1519"/>
        <v>83.717313750000002</v>
      </c>
      <c r="F16266" s="19">
        <f t="shared" si="1522"/>
        <v>3.3198697263597539</v>
      </c>
      <c r="G16266" s="26">
        <f t="shared" si="1520"/>
        <v>4.5182495809700156E-5</v>
      </c>
      <c r="H16266" s="27">
        <f>SUM($G$11:G16266)</f>
        <v>0.44365780932740151</v>
      </c>
      <c r="I16266" s="26" t="str">
        <f t="shared" si="1518"/>
        <v/>
      </c>
      <c r="J16266" s="20" t="str">
        <f t="shared" si="1523"/>
        <v/>
      </c>
    </row>
    <row r="16267" spans="3:10" x14ac:dyDescent="0.25">
      <c r="C16267" s="7">
        <v>16256</v>
      </c>
      <c r="D16267" s="8">
        <f t="shared" si="1521"/>
        <v>19.282535999999993</v>
      </c>
      <c r="E16267" s="8">
        <f t="shared" si="1519"/>
        <v>83.722463999999988</v>
      </c>
      <c r="F16267" s="19">
        <f t="shared" si="1522"/>
        <v>3.3194264564831069</v>
      </c>
      <c r="G16267" s="26">
        <f t="shared" si="1520"/>
        <v>4.5188529393997547E-5</v>
      </c>
      <c r="H16267" s="27">
        <f>SUM($G$11:G16267)</f>
        <v>0.44370299785679551</v>
      </c>
      <c r="I16267" s="26" t="str">
        <f t="shared" ref="I16267:I16330" si="1524">IF($H$7&gt;=H16267,F16267,"")</f>
        <v/>
      </c>
      <c r="J16267" s="20" t="str">
        <f t="shared" si="1523"/>
        <v/>
      </c>
    </row>
    <row r="16268" spans="3:10" x14ac:dyDescent="0.25">
      <c r="C16268" s="7">
        <v>16257</v>
      </c>
      <c r="D16268" s="8">
        <f t="shared" si="1521"/>
        <v>19.277385749999993</v>
      </c>
      <c r="E16268" s="8">
        <f t="shared" ref="E16268:E16331" si="1525">C16268*$D$3*9.81*$D$8</f>
        <v>83.727614249999988</v>
      </c>
      <c r="F16268" s="19">
        <f t="shared" si="1522"/>
        <v>3.3189831274051387</v>
      </c>
      <c r="G16268" s="26">
        <f t="shared" ref="G16268:G16331" si="1526">$D$8/F16268</f>
        <v>4.5194565396080704E-5</v>
      </c>
      <c r="H16268" s="27">
        <f>SUM($G$11:G16268)</f>
        <v>0.4437481924221916</v>
      </c>
      <c r="I16268" s="26" t="str">
        <f t="shared" si="1524"/>
        <v/>
      </c>
      <c r="J16268" s="20" t="str">
        <f t="shared" si="1523"/>
        <v/>
      </c>
    </row>
    <row r="16269" spans="3:10" x14ac:dyDescent="0.25">
      <c r="C16269" s="7">
        <v>16258</v>
      </c>
      <c r="D16269" s="8">
        <f t="shared" ref="D16269:D16332" si="1527">$D$11-E16269</f>
        <v>19.272235499999979</v>
      </c>
      <c r="E16269" s="8">
        <f t="shared" si="1525"/>
        <v>83.732764500000002</v>
      </c>
      <c r="F16269" s="19">
        <f t="shared" ref="F16269:F16332" si="1528">SQRT(2*D16269/$D$3)</f>
        <v>3.3185397391021234</v>
      </c>
      <c r="G16269" s="26">
        <f t="shared" si="1526"/>
        <v>4.5200603817564817E-5</v>
      </c>
      <c r="H16269" s="27">
        <f>SUM($G$11:G16269)</f>
        <v>0.44379339302600918</v>
      </c>
      <c r="I16269" s="26" t="str">
        <f t="shared" si="1524"/>
        <v/>
      </c>
      <c r="J16269" s="20" t="str">
        <f t="shared" ref="J16269:J16332" si="1529">IF(I16269="","",H16269)</f>
        <v/>
      </c>
    </row>
    <row r="16270" spans="3:10" x14ac:dyDescent="0.25">
      <c r="C16270" s="7">
        <v>16259</v>
      </c>
      <c r="D16270" s="8">
        <f t="shared" si="1527"/>
        <v>19.26708524999998</v>
      </c>
      <c r="E16270" s="8">
        <f t="shared" si="1525"/>
        <v>83.737914750000002</v>
      </c>
      <c r="F16270" s="19">
        <f t="shared" si="1528"/>
        <v>3.3180962915503205</v>
      </c>
      <c r="G16270" s="26">
        <f t="shared" si="1526"/>
        <v>4.5206644660066567E-5</v>
      </c>
      <c r="H16270" s="27">
        <f>SUM($G$11:G16270)</f>
        <v>0.44383859967066924</v>
      </c>
      <c r="I16270" s="26" t="str">
        <f t="shared" si="1524"/>
        <v/>
      </c>
      <c r="J16270" s="20" t="str">
        <f t="shared" si="1529"/>
        <v/>
      </c>
    </row>
    <row r="16271" spans="3:10" x14ac:dyDescent="0.25">
      <c r="C16271" s="7">
        <v>16260</v>
      </c>
      <c r="D16271" s="8">
        <f t="shared" si="1527"/>
        <v>19.261934999999994</v>
      </c>
      <c r="E16271" s="8">
        <f t="shared" si="1525"/>
        <v>83.743064999999987</v>
      </c>
      <c r="F16271" s="19">
        <f t="shared" si="1528"/>
        <v>3.317652784725972</v>
      </c>
      <c r="G16271" s="26">
        <f t="shared" si="1526"/>
        <v>4.5212687925204181E-5</v>
      </c>
      <c r="H16271" s="27">
        <f>SUM($G$11:G16271)</f>
        <v>0.44388381235859442</v>
      </c>
      <c r="I16271" s="26" t="str">
        <f t="shared" si="1524"/>
        <v/>
      </c>
      <c r="J16271" s="20" t="str">
        <f t="shared" si="1529"/>
        <v/>
      </c>
    </row>
    <row r="16272" spans="3:10" x14ac:dyDescent="0.25">
      <c r="C16272" s="7">
        <v>16261</v>
      </c>
      <c r="D16272" s="8">
        <f t="shared" si="1527"/>
        <v>19.25678474999998</v>
      </c>
      <c r="E16272" s="8">
        <f t="shared" si="1525"/>
        <v>83.748215250000001</v>
      </c>
      <c r="F16272" s="19">
        <f t="shared" si="1528"/>
        <v>3.3172092186053006</v>
      </c>
      <c r="G16272" s="26">
        <f t="shared" si="1526"/>
        <v>4.5218733614597435E-5</v>
      </c>
      <c r="H16272" s="27">
        <f>SUM($G$11:G16272)</f>
        <v>0.44392903109220899</v>
      </c>
      <c r="I16272" s="26" t="str">
        <f t="shared" si="1524"/>
        <v/>
      </c>
      <c r="J16272" s="20" t="str">
        <f t="shared" si="1529"/>
        <v/>
      </c>
    </row>
    <row r="16273" spans="3:10" x14ac:dyDescent="0.25">
      <c r="C16273" s="7">
        <v>16262</v>
      </c>
      <c r="D16273" s="8">
        <f t="shared" si="1527"/>
        <v>19.25163449999998</v>
      </c>
      <c r="E16273" s="8">
        <f t="shared" si="1525"/>
        <v>83.753365500000001</v>
      </c>
      <c r="F16273" s="19">
        <f t="shared" si="1528"/>
        <v>3.3167655931645199</v>
      </c>
      <c r="G16273" s="26">
        <f t="shared" si="1526"/>
        <v>4.5224781729867517E-5</v>
      </c>
      <c r="H16273" s="27">
        <f>SUM($G$11:G16273)</f>
        <v>0.44397425587393885</v>
      </c>
      <c r="I16273" s="26" t="str">
        <f t="shared" si="1524"/>
        <v/>
      </c>
      <c r="J16273" s="20" t="str">
        <f t="shared" si="1529"/>
        <v/>
      </c>
    </row>
    <row r="16274" spans="3:10" x14ac:dyDescent="0.25">
      <c r="C16274" s="7">
        <v>16263</v>
      </c>
      <c r="D16274" s="8">
        <f t="shared" si="1527"/>
        <v>19.246484249999995</v>
      </c>
      <c r="E16274" s="8">
        <f t="shared" si="1525"/>
        <v>83.758515749999987</v>
      </c>
      <c r="F16274" s="19">
        <f t="shared" si="1528"/>
        <v>3.3163219083798241</v>
      </c>
      <c r="G16274" s="26">
        <f t="shared" si="1526"/>
        <v>4.5230832272637214E-5</v>
      </c>
      <c r="H16274" s="27">
        <f>SUM($G$11:G16274)</f>
        <v>0.4440194867062115</v>
      </c>
      <c r="I16274" s="26" t="str">
        <f t="shared" si="1524"/>
        <v/>
      </c>
      <c r="J16274" s="20" t="str">
        <f t="shared" si="1529"/>
        <v/>
      </c>
    </row>
    <row r="16275" spans="3:10" x14ac:dyDescent="0.25">
      <c r="C16275" s="7">
        <v>16264</v>
      </c>
      <c r="D16275" s="8">
        <f t="shared" si="1527"/>
        <v>19.241333999999981</v>
      </c>
      <c r="E16275" s="8">
        <f t="shared" si="1525"/>
        <v>83.763666000000001</v>
      </c>
      <c r="F16275" s="19">
        <f t="shared" si="1528"/>
        <v>3.3158781642273873</v>
      </c>
      <c r="G16275" s="26">
        <f t="shared" si="1526"/>
        <v>4.5236885244530863E-5</v>
      </c>
      <c r="H16275" s="27">
        <f>SUM($G$11:G16275)</f>
        <v>0.44406472359145605</v>
      </c>
      <c r="I16275" s="26" t="str">
        <f t="shared" si="1524"/>
        <v/>
      </c>
      <c r="J16275" s="20" t="str">
        <f t="shared" si="1529"/>
        <v/>
      </c>
    </row>
    <row r="16276" spans="3:10" x14ac:dyDescent="0.25">
      <c r="C16276" s="7">
        <v>16265</v>
      </c>
      <c r="D16276" s="8">
        <f t="shared" si="1527"/>
        <v>19.236183749999981</v>
      </c>
      <c r="E16276" s="8">
        <f t="shared" si="1525"/>
        <v>83.76881625</v>
      </c>
      <c r="F16276" s="19">
        <f t="shared" si="1528"/>
        <v>3.3154343606833767</v>
      </c>
      <c r="G16276" s="26">
        <f t="shared" si="1526"/>
        <v>4.5242940647174212E-5</v>
      </c>
      <c r="H16276" s="27">
        <f>SUM($G$11:G16276)</f>
        <v>0.44410996653210322</v>
      </c>
      <c r="I16276" s="26" t="str">
        <f t="shared" si="1524"/>
        <v/>
      </c>
      <c r="J16276" s="20" t="str">
        <f t="shared" si="1529"/>
        <v/>
      </c>
    </row>
    <row r="16277" spans="3:10" x14ac:dyDescent="0.25">
      <c r="C16277" s="7">
        <v>16266</v>
      </c>
      <c r="D16277" s="8">
        <f t="shared" si="1527"/>
        <v>19.231033499999995</v>
      </c>
      <c r="E16277" s="8">
        <f t="shared" si="1525"/>
        <v>83.773966499999986</v>
      </c>
      <c r="F16277" s="19">
        <f t="shared" si="1528"/>
        <v>3.3149904977239371</v>
      </c>
      <c r="G16277" s="26">
        <f t="shared" si="1526"/>
        <v>4.5248998482194614E-5</v>
      </c>
      <c r="H16277" s="27">
        <f>SUM($G$11:G16277)</f>
        <v>0.4441552155305854</v>
      </c>
      <c r="I16277" s="26" t="str">
        <f t="shared" si="1524"/>
        <v/>
      </c>
      <c r="J16277" s="20" t="str">
        <f t="shared" si="1529"/>
        <v/>
      </c>
    </row>
    <row r="16278" spans="3:10" x14ac:dyDescent="0.25">
      <c r="C16278" s="7">
        <v>16267</v>
      </c>
      <c r="D16278" s="8">
        <f t="shared" si="1527"/>
        <v>19.225883249999981</v>
      </c>
      <c r="E16278" s="8">
        <f t="shared" si="1525"/>
        <v>83.77911675</v>
      </c>
      <c r="F16278" s="19">
        <f t="shared" si="1528"/>
        <v>3.3145465753251968</v>
      </c>
      <c r="G16278" s="26">
        <f t="shared" si="1526"/>
        <v>4.5255058751220956E-5</v>
      </c>
      <c r="H16278" s="27">
        <f>SUM($G$11:G16278)</f>
        <v>0.44420047058933665</v>
      </c>
      <c r="I16278" s="26" t="str">
        <f t="shared" si="1524"/>
        <v/>
      </c>
      <c r="J16278" s="20" t="str">
        <f t="shared" si="1529"/>
        <v/>
      </c>
    </row>
    <row r="16279" spans="3:10" x14ac:dyDescent="0.25">
      <c r="C16279" s="7">
        <v>16268</v>
      </c>
      <c r="D16279" s="8">
        <f t="shared" si="1527"/>
        <v>19.220732999999981</v>
      </c>
      <c r="E16279" s="8">
        <f t="shared" si="1525"/>
        <v>83.784267</v>
      </c>
      <c r="F16279" s="19">
        <f t="shared" si="1528"/>
        <v>3.3141025934632724</v>
      </c>
      <c r="G16279" s="26">
        <f t="shared" si="1526"/>
        <v>4.5261121455883598E-5</v>
      </c>
      <c r="H16279" s="27">
        <f>SUM($G$11:G16279)</f>
        <v>0.44424573171079251</v>
      </c>
      <c r="I16279" s="26" t="str">
        <f t="shared" si="1524"/>
        <v/>
      </c>
      <c r="J16279" s="20" t="str">
        <f t="shared" si="1529"/>
        <v/>
      </c>
    </row>
    <row r="16280" spans="3:10" x14ac:dyDescent="0.25">
      <c r="C16280" s="7">
        <v>16269</v>
      </c>
      <c r="D16280" s="8">
        <f t="shared" si="1527"/>
        <v>19.215582749999996</v>
      </c>
      <c r="E16280" s="8">
        <f t="shared" si="1525"/>
        <v>83.789417249999985</v>
      </c>
      <c r="F16280" s="19">
        <f t="shared" si="1528"/>
        <v>3.3136585521142639</v>
      </c>
      <c r="G16280" s="26">
        <f t="shared" si="1526"/>
        <v>4.5267186597814435E-5</v>
      </c>
      <c r="H16280" s="27">
        <f>SUM($G$11:G16280)</f>
        <v>0.44429099889739032</v>
      </c>
      <c r="I16280" s="26" t="str">
        <f t="shared" si="1524"/>
        <v/>
      </c>
      <c r="J16280" s="20" t="str">
        <f t="shared" si="1529"/>
        <v/>
      </c>
    </row>
    <row r="16281" spans="3:10" x14ac:dyDescent="0.25">
      <c r="C16281" s="7">
        <v>16270</v>
      </c>
      <c r="D16281" s="8">
        <f t="shared" si="1527"/>
        <v>19.210432499999982</v>
      </c>
      <c r="E16281" s="8">
        <f t="shared" si="1525"/>
        <v>83.794567499999999</v>
      </c>
      <c r="F16281" s="19">
        <f t="shared" si="1528"/>
        <v>3.3132144512542481</v>
      </c>
      <c r="G16281" s="26">
        <f t="shared" si="1526"/>
        <v>4.5273254178646994E-5</v>
      </c>
      <c r="H16281" s="27">
        <f>SUM($G$11:G16281)</f>
        <v>0.44433627215156896</v>
      </c>
      <c r="I16281" s="26" t="str">
        <f t="shared" si="1524"/>
        <v/>
      </c>
      <c r="J16281" s="20" t="str">
        <f t="shared" si="1529"/>
        <v/>
      </c>
    </row>
    <row r="16282" spans="3:10" x14ac:dyDescent="0.25">
      <c r="C16282" s="7">
        <v>16271</v>
      </c>
      <c r="D16282" s="8">
        <f t="shared" si="1527"/>
        <v>19.205282249999982</v>
      </c>
      <c r="E16282" s="8">
        <f t="shared" si="1525"/>
        <v>83.799717749999999</v>
      </c>
      <c r="F16282" s="19">
        <f t="shared" si="1528"/>
        <v>3.3127702908592966</v>
      </c>
      <c r="G16282" s="26">
        <f t="shared" si="1526"/>
        <v>4.5279324200016176E-5</v>
      </c>
      <c r="H16282" s="27">
        <f>SUM($G$11:G16282)</f>
        <v>0.44438155147576897</v>
      </c>
      <c r="I16282" s="26" t="str">
        <f t="shared" si="1524"/>
        <v/>
      </c>
      <c r="J16282" s="20" t="str">
        <f t="shared" si="1529"/>
        <v/>
      </c>
    </row>
    <row r="16283" spans="3:10" x14ac:dyDescent="0.25">
      <c r="C16283" s="7">
        <v>16272</v>
      </c>
      <c r="D16283" s="8">
        <f t="shared" si="1527"/>
        <v>19.200131999999982</v>
      </c>
      <c r="E16283" s="8">
        <f t="shared" si="1525"/>
        <v>83.804867999999999</v>
      </c>
      <c r="F16283" s="19">
        <f t="shared" si="1528"/>
        <v>3.3123260709054581</v>
      </c>
      <c r="G16283" s="26">
        <f t="shared" si="1526"/>
        <v>4.5285396663558537E-5</v>
      </c>
      <c r="H16283" s="27">
        <f>SUM($G$11:G16283)</f>
        <v>0.44442683687243251</v>
      </c>
      <c r="I16283" s="26" t="str">
        <f t="shared" si="1524"/>
        <v/>
      </c>
      <c r="J16283" s="20" t="str">
        <f t="shared" si="1529"/>
        <v/>
      </c>
    </row>
    <row r="16284" spans="3:10" x14ac:dyDescent="0.25">
      <c r="C16284" s="7">
        <v>16273</v>
      </c>
      <c r="D16284" s="8">
        <f t="shared" si="1527"/>
        <v>19.194981749999982</v>
      </c>
      <c r="E16284" s="8">
        <f t="shared" si="1525"/>
        <v>83.810018249999999</v>
      </c>
      <c r="F16284" s="19">
        <f t="shared" si="1528"/>
        <v>3.3118817913687666</v>
      </c>
      <c r="G16284" s="26">
        <f t="shared" si="1526"/>
        <v>4.5291471570912118E-5</v>
      </c>
      <c r="H16284" s="27">
        <f>SUM($G$11:G16284)</f>
        <v>0.4444721283440034</v>
      </c>
      <c r="I16284" s="26" t="str">
        <f t="shared" si="1524"/>
        <v/>
      </c>
      <c r="J16284" s="20" t="str">
        <f t="shared" si="1529"/>
        <v/>
      </c>
    </row>
    <row r="16285" spans="3:10" x14ac:dyDescent="0.25">
      <c r="C16285" s="7">
        <v>16274</v>
      </c>
      <c r="D16285" s="8">
        <f t="shared" si="1527"/>
        <v>19.189831499999983</v>
      </c>
      <c r="E16285" s="8">
        <f t="shared" si="1525"/>
        <v>83.815168499999999</v>
      </c>
      <c r="F16285" s="19">
        <f t="shared" si="1528"/>
        <v>3.3114374522252401</v>
      </c>
      <c r="G16285" s="26">
        <f t="shared" si="1526"/>
        <v>4.5297548923716516E-5</v>
      </c>
      <c r="H16285" s="27">
        <f>SUM($G$11:G16285)</f>
        <v>0.44451742589292714</v>
      </c>
      <c r="I16285" s="26" t="str">
        <f t="shared" si="1524"/>
        <v/>
      </c>
      <c r="J16285" s="20" t="str">
        <f t="shared" si="1529"/>
        <v/>
      </c>
    </row>
    <row r="16286" spans="3:10" x14ac:dyDescent="0.25">
      <c r="C16286" s="7">
        <v>16275</v>
      </c>
      <c r="D16286" s="8">
        <f t="shared" si="1527"/>
        <v>19.184681249999983</v>
      </c>
      <c r="E16286" s="8">
        <f t="shared" si="1525"/>
        <v>83.820318749999998</v>
      </c>
      <c r="F16286" s="19">
        <f t="shared" si="1528"/>
        <v>3.3109930534508814</v>
      </c>
      <c r="G16286" s="26">
        <f t="shared" si="1526"/>
        <v>4.5303628723612855E-5</v>
      </c>
      <c r="H16286" s="27">
        <f>SUM($G$11:G16286)</f>
        <v>0.44456272952165077</v>
      </c>
      <c r="I16286" s="26" t="str">
        <f t="shared" si="1524"/>
        <v/>
      </c>
      <c r="J16286" s="20" t="str">
        <f t="shared" si="1529"/>
        <v/>
      </c>
    </row>
    <row r="16287" spans="3:10" x14ac:dyDescent="0.25">
      <c r="C16287" s="7">
        <v>16276</v>
      </c>
      <c r="D16287" s="8">
        <f t="shared" si="1527"/>
        <v>19.179530999999983</v>
      </c>
      <c r="E16287" s="8">
        <f t="shared" si="1525"/>
        <v>83.825468999999998</v>
      </c>
      <c r="F16287" s="19">
        <f t="shared" si="1528"/>
        <v>3.3105485950216758</v>
      </c>
      <c r="G16287" s="26">
        <f t="shared" si="1526"/>
        <v>4.5309710972243822E-5</v>
      </c>
      <c r="H16287" s="27">
        <f>SUM($G$11:G16287)</f>
        <v>0.44460803923262299</v>
      </c>
      <c r="I16287" s="26" t="str">
        <f t="shared" si="1524"/>
        <v/>
      </c>
      <c r="J16287" s="20" t="str">
        <f t="shared" si="1529"/>
        <v/>
      </c>
    </row>
    <row r="16288" spans="3:10" x14ac:dyDescent="0.25">
      <c r="C16288" s="7">
        <v>16277</v>
      </c>
      <c r="D16288" s="8">
        <f t="shared" si="1527"/>
        <v>19.174380749999983</v>
      </c>
      <c r="E16288" s="8">
        <f t="shared" si="1525"/>
        <v>83.830619249999998</v>
      </c>
      <c r="F16288" s="19">
        <f t="shared" si="1528"/>
        <v>3.3101040769135932</v>
      </c>
      <c r="G16288" s="26">
        <f t="shared" si="1526"/>
        <v>4.5315795671253624E-5</v>
      </c>
      <c r="H16288" s="27">
        <f>SUM($G$11:G16288)</f>
        <v>0.44465335502829423</v>
      </c>
      <c r="I16288" s="26" t="str">
        <f t="shared" si="1524"/>
        <v/>
      </c>
      <c r="J16288" s="20" t="str">
        <f t="shared" si="1529"/>
        <v/>
      </c>
    </row>
    <row r="16289" spans="3:10" x14ac:dyDescent="0.25">
      <c r="C16289" s="7">
        <v>16278</v>
      </c>
      <c r="D16289" s="8">
        <f t="shared" si="1527"/>
        <v>19.169230499999983</v>
      </c>
      <c r="E16289" s="8">
        <f t="shared" si="1525"/>
        <v>83.835769499999998</v>
      </c>
      <c r="F16289" s="19">
        <f t="shared" si="1528"/>
        <v>3.3096594991025876</v>
      </c>
      <c r="G16289" s="26">
        <f t="shared" si="1526"/>
        <v>4.5321882822288033E-5</v>
      </c>
      <c r="H16289" s="27">
        <f>SUM($G$11:G16289)</f>
        <v>0.44469867691111653</v>
      </c>
      <c r="I16289" s="26" t="str">
        <f t="shared" si="1524"/>
        <v/>
      </c>
      <c r="J16289" s="20" t="str">
        <f t="shared" si="1529"/>
        <v/>
      </c>
    </row>
    <row r="16290" spans="3:10" x14ac:dyDescent="0.25">
      <c r="C16290" s="7">
        <v>16279</v>
      </c>
      <c r="D16290" s="8">
        <f t="shared" si="1527"/>
        <v>19.164080249999969</v>
      </c>
      <c r="E16290" s="8">
        <f t="shared" si="1525"/>
        <v>83.840919750000012</v>
      </c>
      <c r="F16290" s="19">
        <f t="shared" si="1528"/>
        <v>3.3092148615645951</v>
      </c>
      <c r="G16290" s="26">
        <f t="shared" si="1526"/>
        <v>4.5327972426994378E-5</v>
      </c>
      <c r="H16290" s="27">
        <f>SUM($G$11:G16290)</f>
        <v>0.44474400488354354</v>
      </c>
      <c r="I16290" s="26" t="str">
        <f t="shared" si="1524"/>
        <v/>
      </c>
      <c r="J16290" s="20" t="str">
        <f t="shared" si="1529"/>
        <v/>
      </c>
    </row>
    <row r="16291" spans="3:10" x14ac:dyDescent="0.25">
      <c r="C16291" s="7">
        <v>16280</v>
      </c>
      <c r="D16291" s="8">
        <f t="shared" si="1527"/>
        <v>19.158929999999984</v>
      </c>
      <c r="E16291" s="8">
        <f t="shared" si="1525"/>
        <v>83.846069999999997</v>
      </c>
      <c r="F16291" s="19">
        <f t="shared" si="1528"/>
        <v>3.3087701642755412</v>
      </c>
      <c r="G16291" s="26">
        <f t="shared" si="1526"/>
        <v>4.5334064487021466E-5</v>
      </c>
      <c r="H16291" s="27">
        <f>SUM($G$11:G16291)</f>
        <v>0.44478933894803058</v>
      </c>
      <c r="I16291" s="26" t="str">
        <f t="shared" si="1524"/>
        <v/>
      </c>
      <c r="J16291" s="20" t="str">
        <f t="shared" si="1529"/>
        <v/>
      </c>
    </row>
    <row r="16292" spans="3:10" x14ac:dyDescent="0.25">
      <c r="C16292" s="7">
        <v>16281</v>
      </c>
      <c r="D16292" s="8">
        <f t="shared" si="1527"/>
        <v>19.153779749999984</v>
      </c>
      <c r="E16292" s="8">
        <f t="shared" si="1525"/>
        <v>83.851220249999997</v>
      </c>
      <c r="F16292" s="19">
        <f t="shared" si="1528"/>
        <v>3.3083254072113268</v>
      </c>
      <c r="G16292" s="26">
        <f t="shared" si="1526"/>
        <v>4.5340159004019765E-5</v>
      </c>
      <c r="H16292" s="27">
        <f>SUM($G$11:G16292)</f>
        <v>0.44483467910703461</v>
      </c>
      <c r="I16292" s="26" t="str">
        <f t="shared" si="1524"/>
        <v/>
      </c>
      <c r="J16292" s="20" t="str">
        <f t="shared" si="1529"/>
        <v/>
      </c>
    </row>
    <row r="16293" spans="3:10" x14ac:dyDescent="0.25">
      <c r="C16293" s="7">
        <v>16282</v>
      </c>
      <c r="D16293" s="8">
        <f t="shared" si="1527"/>
        <v>19.148629499999998</v>
      </c>
      <c r="E16293" s="8">
        <f t="shared" si="1525"/>
        <v>83.856370499999983</v>
      </c>
      <c r="F16293" s="19">
        <f t="shared" si="1528"/>
        <v>3.3078805903478439</v>
      </c>
      <c r="G16293" s="26">
        <f t="shared" si="1526"/>
        <v>4.53462559796412E-5</v>
      </c>
      <c r="H16293" s="27">
        <f>SUM($G$11:G16293)</f>
        <v>0.44488002536301424</v>
      </c>
      <c r="I16293" s="26" t="str">
        <f t="shared" si="1524"/>
        <v/>
      </c>
      <c r="J16293" s="20" t="str">
        <f t="shared" si="1529"/>
        <v/>
      </c>
    </row>
    <row r="16294" spans="3:10" x14ac:dyDescent="0.25">
      <c r="C16294" s="7">
        <v>16283</v>
      </c>
      <c r="D16294" s="8">
        <f t="shared" si="1527"/>
        <v>19.143479249999984</v>
      </c>
      <c r="E16294" s="8">
        <f t="shared" si="1525"/>
        <v>83.861520749999997</v>
      </c>
      <c r="F16294" s="19">
        <f t="shared" si="1528"/>
        <v>3.3074357136609609</v>
      </c>
      <c r="G16294" s="26">
        <f t="shared" si="1526"/>
        <v>4.5352355415539368E-5</v>
      </c>
      <c r="H16294" s="27">
        <f>SUM($G$11:G16294)</f>
        <v>0.44492537771842977</v>
      </c>
      <c r="I16294" s="26" t="str">
        <f t="shared" si="1524"/>
        <v/>
      </c>
      <c r="J16294" s="20" t="str">
        <f t="shared" si="1529"/>
        <v/>
      </c>
    </row>
    <row r="16295" spans="3:10" x14ac:dyDescent="0.25">
      <c r="C16295" s="7">
        <v>16284</v>
      </c>
      <c r="D16295" s="8">
        <f t="shared" si="1527"/>
        <v>19.138328999999985</v>
      </c>
      <c r="E16295" s="8">
        <f t="shared" si="1525"/>
        <v>83.866670999999997</v>
      </c>
      <c r="F16295" s="19">
        <f t="shared" si="1528"/>
        <v>3.306990777126539</v>
      </c>
      <c r="G16295" s="26">
        <f t="shared" si="1526"/>
        <v>4.535845731336927E-5</v>
      </c>
      <c r="H16295" s="27">
        <f>SUM($G$11:G16295)</f>
        <v>0.44497073617574312</v>
      </c>
      <c r="I16295" s="26" t="str">
        <f t="shared" si="1524"/>
        <v/>
      </c>
      <c r="J16295" s="20" t="str">
        <f t="shared" si="1529"/>
        <v/>
      </c>
    </row>
    <row r="16296" spans="3:10" x14ac:dyDescent="0.25">
      <c r="C16296" s="7">
        <v>16285</v>
      </c>
      <c r="D16296" s="8">
        <f t="shared" si="1527"/>
        <v>19.133178749999999</v>
      </c>
      <c r="E16296" s="8">
        <f t="shared" si="1525"/>
        <v>83.871821249999982</v>
      </c>
      <c r="F16296" s="19">
        <f t="shared" si="1528"/>
        <v>3.3065457807204179</v>
      </c>
      <c r="G16296" s="26">
        <f t="shared" si="1526"/>
        <v>4.536456167478756E-5</v>
      </c>
      <c r="H16296" s="27">
        <f>SUM($G$11:G16296)</f>
        <v>0.44501610073741793</v>
      </c>
      <c r="I16296" s="26" t="str">
        <f t="shared" si="1524"/>
        <v/>
      </c>
      <c r="J16296" s="20" t="str">
        <f t="shared" si="1529"/>
        <v/>
      </c>
    </row>
    <row r="16297" spans="3:10" x14ac:dyDescent="0.25">
      <c r="C16297" s="7">
        <v>16286</v>
      </c>
      <c r="D16297" s="8">
        <f t="shared" si="1527"/>
        <v>19.128028499999985</v>
      </c>
      <c r="E16297" s="8">
        <f t="shared" si="1525"/>
        <v>83.876971499999996</v>
      </c>
      <c r="F16297" s="19">
        <f t="shared" si="1528"/>
        <v>3.3061007244184184</v>
      </c>
      <c r="G16297" s="26">
        <f t="shared" si="1526"/>
        <v>4.5370668501452485E-5</v>
      </c>
      <c r="H16297" s="27">
        <f>SUM($G$11:G16297)</f>
        <v>0.4450614714059194</v>
      </c>
      <c r="I16297" s="26" t="str">
        <f t="shared" si="1524"/>
        <v/>
      </c>
      <c r="J16297" s="20" t="str">
        <f t="shared" si="1529"/>
        <v/>
      </c>
    </row>
    <row r="16298" spans="3:10" x14ac:dyDescent="0.25">
      <c r="C16298" s="7">
        <v>16287</v>
      </c>
      <c r="D16298" s="8">
        <f t="shared" si="1527"/>
        <v>19.122878249999985</v>
      </c>
      <c r="E16298" s="8">
        <f t="shared" si="1525"/>
        <v>83.882121749999996</v>
      </c>
      <c r="F16298" s="19">
        <f t="shared" si="1528"/>
        <v>3.3056556081963517</v>
      </c>
      <c r="G16298" s="26">
        <f t="shared" si="1526"/>
        <v>4.5376777795023762E-5</v>
      </c>
      <c r="H16298" s="27">
        <f>SUM($G$11:G16298)</f>
        <v>0.44510684818371443</v>
      </c>
      <c r="I16298" s="26" t="str">
        <f t="shared" si="1524"/>
        <v/>
      </c>
      <c r="J16298" s="20" t="str">
        <f t="shared" si="1529"/>
        <v/>
      </c>
    </row>
    <row r="16299" spans="3:10" x14ac:dyDescent="0.25">
      <c r="C16299" s="7">
        <v>16288</v>
      </c>
      <c r="D16299" s="8">
        <f t="shared" si="1527"/>
        <v>19.117727999999985</v>
      </c>
      <c r="E16299" s="8">
        <f t="shared" si="1525"/>
        <v>83.887271999999996</v>
      </c>
      <c r="F16299" s="19">
        <f t="shared" si="1528"/>
        <v>3.305210432030008</v>
      </c>
      <c r="G16299" s="26">
        <f t="shared" si="1526"/>
        <v>4.538288955716274E-5</v>
      </c>
      <c r="H16299" s="27">
        <f>SUM($G$11:G16299)</f>
        <v>0.44515223107327162</v>
      </c>
      <c r="I16299" s="26" t="str">
        <f t="shared" si="1524"/>
        <v/>
      </c>
      <c r="J16299" s="20" t="str">
        <f t="shared" si="1529"/>
        <v/>
      </c>
    </row>
    <row r="16300" spans="3:10" x14ac:dyDescent="0.25">
      <c r="C16300" s="7">
        <v>16289</v>
      </c>
      <c r="D16300" s="8">
        <f t="shared" si="1527"/>
        <v>19.112577749999986</v>
      </c>
      <c r="E16300" s="8">
        <f t="shared" si="1525"/>
        <v>83.892422249999996</v>
      </c>
      <c r="F16300" s="19">
        <f t="shared" si="1528"/>
        <v>3.3047651958951625</v>
      </c>
      <c r="G16300" s="26">
        <f t="shared" si="1526"/>
        <v>4.5389003789532302E-5</v>
      </c>
      <c r="H16300" s="27">
        <f>SUM($G$11:G16300)</f>
        <v>0.44519762007706115</v>
      </c>
      <c r="I16300" s="26" t="str">
        <f t="shared" si="1524"/>
        <v/>
      </c>
      <c r="J16300" s="20" t="str">
        <f t="shared" si="1529"/>
        <v/>
      </c>
    </row>
    <row r="16301" spans="3:10" x14ac:dyDescent="0.25">
      <c r="C16301" s="7">
        <v>16290</v>
      </c>
      <c r="D16301" s="8">
        <f t="shared" si="1527"/>
        <v>19.107427499999986</v>
      </c>
      <c r="E16301" s="8">
        <f t="shared" si="1525"/>
        <v>83.897572499999995</v>
      </c>
      <c r="F16301" s="19">
        <f t="shared" si="1528"/>
        <v>3.3043198997675742</v>
      </c>
      <c r="G16301" s="26">
        <f t="shared" si="1526"/>
        <v>4.5395120493796915E-5</v>
      </c>
      <c r="H16301" s="27">
        <f>SUM($G$11:G16301)</f>
        <v>0.44524301519755494</v>
      </c>
      <c r="I16301" s="26" t="str">
        <f t="shared" si="1524"/>
        <v/>
      </c>
      <c r="J16301" s="20" t="str">
        <f t="shared" si="1529"/>
        <v/>
      </c>
    </row>
    <row r="16302" spans="3:10" x14ac:dyDescent="0.25">
      <c r="C16302" s="7">
        <v>16291</v>
      </c>
      <c r="D16302" s="8">
        <f t="shared" si="1527"/>
        <v>19.102277249999986</v>
      </c>
      <c r="E16302" s="8">
        <f t="shared" si="1525"/>
        <v>83.902722749999995</v>
      </c>
      <c r="F16302" s="19">
        <f t="shared" si="1528"/>
        <v>3.3038745436229857</v>
      </c>
      <c r="G16302" s="26">
        <f t="shared" si="1526"/>
        <v>4.5401239671622624E-5</v>
      </c>
      <c r="H16302" s="27">
        <f>SUM($G$11:G16302)</f>
        <v>0.44528841643722655</v>
      </c>
      <c r="I16302" s="26" t="str">
        <f t="shared" si="1524"/>
        <v/>
      </c>
      <c r="J16302" s="20" t="str">
        <f t="shared" si="1529"/>
        <v/>
      </c>
    </row>
    <row r="16303" spans="3:10" x14ac:dyDescent="0.25">
      <c r="C16303" s="7">
        <v>16292</v>
      </c>
      <c r="D16303" s="8">
        <f t="shared" si="1527"/>
        <v>19.097126999999972</v>
      </c>
      <c r="E16303" s="8">
        <f t="shared" si="1525"/>
        <v>83.907873000000009</v>
      </c>
      <c r="F16303" s="19">
        <f t="shared" si="1528"/>
        <v>3.3034291274371217</v>
      </c>
      <c r="G16303" s="26">
        <f t="shared" si="1526"/>
        <v>4.5407361324677041E-5</v>
      </c>
      <c r="H16303" s="27">
        <f>SUM($G$11:G16303)</f>
        <v>0.44533382379855124</v>
      </c>
      <c r="I16303" s="26" t="str">
        <f t="shared" si="1524"/>
        <v/>
      </c>
      <c r="J16303" s="20" t="str">
        <f t="shared" si="1529"/>
        <v/>
      </c>
    </row>
    <row r="16304" spans="3:10" x14ac:dyDescent="0.25">
      <c r="C16304" s="7">
        <v>16293</v>
      </c>
      <c r="D16304" s="8">
        <f t="shared" si="1527"/>
        <v>19.091976749999986</v>
      </c>
      <c r="E16304" s="8">
        <f t="shared" si="1525"/>
        <v>83.913023249999995</v>
      </c>
      <c r="F16304" s="19">
        <f t="shared" si="1528"/>
        <v>3.3029836511856963</v>
      </c>
      <c r="G16304" s="26">
        <f t="shared" si="1526"/>
        <v>4.5413485454629295E-5</v>
      </c>
      <c r="H16304" s="27">
        <f>SUM($G$11:G16304)</f>
        <v>0.44537923728400586</v>
      </c>
      <c r="I16304" s="26" t="str">
        <f t="shared" si="1524"/>
        <v/>
      </c>
      <c r="J16304" s="20" t="str">
        <f t="shared" si="1529"/>
        <v/>
      </c>
    </row>
    <row r="16305" spans="3:10" x14ac:dyDescent="0.25">
      <c r="C16305" s="7">
        <v>16294</v>
      </c>
      <c r="D16305" s="8">
        <f t="shared" si="1527"/>
        <v>19.086826499999987</v>
      </c>
      <c r="E16305" s="8">
        <f t="shared" si="1525"/>
        <v>83.918173499999995</v>
      </c>
      <c r="F16305" s="19">
        <f t="shared" si="1528"/>
        <v>3.3025381148443982</v>
      </c>
      <c r="G16305" s="26">
        <f t="shared" si="1526"/>
        <v>4.541961206315021E-5</v>
      </c>
      <c r="H16305" s="27">
        <f>SUM($G$11:G16305)</f>
        <v>0.44542465689606903</v>
      </c>
      <c r="I16305" s="26" t="str">
        <f t="shared" si="1524"/>
        <v/>
      </c>
      <c r="J16305" s="20" t="str">
        <f t="shared" si="1529"/>
        <v/>
      </c>
    </row>
    <row r="16306" spans="3:10" x14ac:dyDescent="0.25">
      <c r="C16306" s="7">
        <v>16295</v>
      </c>
      <c r="D16306" s="8">
        <f t="shared" si="1527"/>
        <v>19.081676249999973</v>
      </c>
      <c r="E16306" s="8">
        <f t="shared" si="1525"/>
        <v>83.923323750000009</v>
      </c>
      <c r="F16306" s="19">
        <f t="shared" si="1528"/>
        <v>3.3020925183889056</v>
      </c>
      <c r="G16306" s="26">
        <f t="shared" si="1526"/>
        <v>4.5425741151912106E-5</v>
      </c>
      <c r="H16306" s="27">
        <f>SUM($G$11:G16306)</f>
        <v>0.44547008263722093</v>
      </c>
      <c r="I16306" s="26" t="str">
        <f t="shared" si="1524"/>
        <v/>
      </c>
      <c r="J16306" s="20" t="str">
        <f t="shared" si="1529"/>
        <v/>
      </c>
    </row>
    <row r="16307" spans="3:10" x14ac:dyDescent="0.25">
      <c r="C16307" s="7">
        <v>16296</v>
      </c>
      <c r="D16307" s="8">
        <f t="shared" si="1527"/>
        <v>19.076525999999987</v>
      </c>
      <c r="E16307" s="8">
        <f t="shared" si="1525"/>
        <v>83.928473999999994</v>
      </c>
      <c r="F16307" s="19">
        <f t="shared" si="1528"/>
        <v>3.301646861794882</v>
      </c>
      <c r="G16307" s="26">
        <f t="shared" si="1526"/>
        <v>4.543187272258885E-5</v>
      </c>
      <c r="H16307" s="27">
        <f>SUM($G$11:G16307)</f>
        <v>0.44551551450994353</v>
      </c>
      <c r="I16307" s="26" t="str">
        <f t="shared" si="1524"/>
        <v/>
      </c>
      <c r="J16307" s="20" t="str">
        <f t="shared" si="1529"/>
        <v/>
      </c>
    </row>
    <row r="16308" spans="3:10" x14ac:dyDescent="0.25">
      <c r="C16308" s="7">
        <v>16297</v>
      </c>
      <c r="D16308" s="8">
        <f t="shared" si="1527"/>
        <v>19.071375749999987</v>
      </c>
      <c r="E16308" s="8">
        <f t="shared" si="1525"/>
        <v>83.933624249999994</v>
      </c>
      <c r="F16308" s="19">
        <f t="shared" si="1528"/>
        <v>3.3012011450379681</v>
      </c>
      <c r="G16308" s="26">
        <f t="shared" si="1526"/>
        <v>4.5438006776856001E-5</v>
      </c>
      <c r="H16308" s="27">
        <f>SUM($G$11:G16308)</f>
        <v>0.4455609525167204</v>
      </c>
      <c r="I16308" s="26" t="str">
        <f t="shared" si="1524"/>
        <v/>
      </c>
      <c r="J16308" s="20" t="str">
        <f t="shared" si="1529"/>
        <v/>
      </c>
    </row>
    <row r="16309" spans="3:10" x14ac:dyDescent="0.25">
      <c r="C16309" s="7">
        <v>16298</v>
      </c>
      <c r="D16309" s="8">
        <f t="shared" si="1527"/>
        <v>19.066225499999973</v>
      </c>
      <c r="E16309" s="8">
        <f t="shared" si="1525"/>
        <v>83.938774500000008</v>
      </c>
      <c r="F16309" s="19">
        <f t="shared" si="1528"/>
        <v>3.300755368093792</v>
      </c>
      <c r="G16309" s="26">
        <f t="shared" si="1526"/>
        <v>4.544414331639063E-5</v>
      </c>
      <c r="H16309" s="27">
        <f>SUM($G$11:G16309)</f>
        <v>0.44560639666003676</v>
      </c>
      <c r="I16309" s="26" t="str">
        <f t="shared" si="1524"/>
        <v/>
      </c>
      <c r="J16309" s="20" t="str">
        <f t="shared" si="1529"/>
        <v/>
      </c>
    </row>
    <row r="16310" spans="3:10" x14ac:dyDescent="0.25">
      <c r="C16310" s="7">
        <v>16299</v>
      </c>
      <c r="D16310" s="8">
        <f t="shared" si="1527"/>
        <v>19.061075249999988</v>
      </c>
      <c r="E16310" s="8">
        <f t="shared" si="1525"/>
        <v>83.943924749999994</v>
      </c>
      <c r="F16310" s="19">
        <f t="shared" si="1528"/>
        <v>3.3003095309379682</v>
      </c>
      <c r="G16310" s="26">
        <f t="shared" si="1526"/>
        <v>4.5450282342871359E-5</v>
      </c>
      <c r="H16310" s="27">
        <f>SUM($G$11:G16310)</f>
        <v>0.44565184694237964</v>
      </c>
      <c r="I16310" s="26" t="str">
        <f t="shared" si="1524"/>
        <v/>
      </c>
      <c r="J16310" s="20" t="str">
        <f t="shared" si="1529"/>
        <v/>
      </c>
    </row>
    <row r="16311" spans="3:10" x14ac:dyDescent="0.25">
      <c r="C16311" s="7">
        <v>16300</v>
      </c>
      <c r="D16311" s="8">
        <f t="shared" si="1527"/>
        <v>19.055924999999988</v>
      </c>
      <c r="E16311" s="8">
        <f t="shared" si="1525"/>
        <v>83.949074999999993</v>
      </c>
      <c r="F16311" s="19">
        <f t="shared" si="1528"/>
        <v>3.2998636335460887</v>
      </c>
      <c r="G16311" s="26">
        <f t="shared" si="1526"/>
        <v>4.545642385797848E-5</v>
      </c>
      <c r="H16311" s="27">
        <f>SUM($G$11:G16311)</f>
        <v>0.44569730336623764</v>
      </c>
      <c r="I16311" s="26" t="str">
        <f t="shared" si="1524"/>
        <v/>
      </c>
      <c r="J16311" s="20" t="str">
        <f t="shared" si="1529"/>
        <v/>
      </c>
    </row>
    <row r="16312" spans="3:10" x14ac:dyDescent="0.25">
      <c r="C16312" s="7">
        <v>16301</v>
      </c>
      <c r="D16312" s="8">
        <f t="shared" si="1527"/>
        <v>19.050774749999974</v>
      </c>
      <c r="E16312" s="8">
        <f t="shared" si="1525"/>
        <v>83.954225250000007</v>
      </c>
      <c r="F16312" s="19">
        <f t="shared" si="1528"/>
        <v>3.2994176758937304</v>
      </c>
      <c r="G16312" s="26">
        <f t="shared" si="1526"/>
        <v>4.5462567863393867E-5</v>
      </c>
      <c r="H16312" s="27">
        <f>SUM($G$11:G16312)</f>
        <v>0.44574276593410106</v>
      </c>
      <c r="I16312" s="26" t="str">
        <f t="shared" si="1524"/>
        <v/>
      </c>
      <c r="J16312" s="20" t="str">
        <f t="shared" si="1529"/>
        <v/>
      </c>
    </row>
    <row r="16313" spans="3:10" x14ac:dyDescent="0.25">
      <c r="C16313" s="7">
        <v>16302</v>
      </c>
      <c r="D16313" s="8">
        <f t="shared" si="1527"/>
        <v>19.045624499999988</v>
      </c>
      <c r="E16313" s="8">
        <f t="shared" si="1525"/>
        <v>83.959375499999993</v>
      </c>
      <c r="F16313" s="19">
        <f t="shared" si="1528"/>
        <v>3.2989716579564599</v>
      </c>
      <c r="G16313" s="26">
        <f t="shared" si="1526"/>
        <v>4.5468714360800886E-5</v>
      </c>
      <c r="H16313" s="27">
        <f>SUM($G$11:G16313)</f>
        <v>0.44578823464846185</v>
      </c>
      <c r="I16313" s="26" t="str">
        <f t="shared" si="1524"/>
        <v/>
      </c>
      <c r="J16313" s="20" t="str">
        <f t="shared" si="1529"/>
        <v/>
      </c>
    </row>
    <row r="16314" spans="3:10" x14ac:dyDescent="0.25">
      <c r="C16314" s="7">
        <v>16303</v>
      </c>
      <c r="D16314" s="8">
        <f t="shared" si="1527"/>
        <v>19.040474249999988</v>
      </c>
      <c r="E16314" s="8">
        <f t="shared" si="1525"/>
        <v>83.964525749999993</v>
      </c>
      <c r="F16314" s="19">
        <f t="shared" si="1528"/>
        <v>3.2985255797098185</v>
      </c>
      <c r="G16314" s="26">
        <f t="shared" si="1526"/>
        <v>4.5474863351884618E-5</v>
      </c>
      <c r="H16314" s="27">
        <f>SUM($G$11:G16314)</f>
        <v>0.44583370951181372</v>
      </c>
      <c r="I16314" s="26" t="str">
        <f t="shared" si="1524"/>
        <v/>
      </c>
      <c r="J16314" s="20" t="str">
        <f t="shared" si="1529"/>
        <v/>
      </c>
    </row>
    <row r="16315" spans="3:10" x14ac:dyDescent="0.25">
      <c r="C16315" s="7">
        <v>16304</v>
      </c>
      <c r="D16315" s="8">
        <f t="shared" si="1527"/>
        <v>19.035323999999974</v>
      </c>
      <c r="E16315" s="8">
        <f t="shared" si="1525"/>
        <v>83.969676000000007</v>
      </c>
      <c r="F16315" s="19">
        <f t="shared" si="1528"/>
        <v>3.2980794411293348</v>
      </c>
      <c r="G16315" s="26">
        <f t="shared" si="1526"/>
        <v>4.5481014838331695E-5</v>
      </c>
      <c r="H16315" s="27">
        <f>SUM($G$11:G16315)</f>
        <v>0.44587919052665204</v>
      </c>
      <c r="I16315" s="26" t="str">
        <f t="shared" si="1524"/>
        <v/>
      </c>
      <c r="J16315" s="20" t="str">
        <f t="shared" si="1529"/>
        <v/>
      </c>
    </row>
    <row r="16316" spans="3:10" x14ac:dyDescent="0.25">
      <c r="C16316" s="7">
        <v>16305</v>
      </c>
      <c r="D16316" s="8">
        <f t="shared" si="1527"/>
        <v>19.030173749999975</v>
      </c>
      <c r="E16316" s="8">
        <f t="shared" si="1525"/>
        <v>83.974826250000007</v>
      </c>
      <c r="F16316" s="19">
        <f t="shared" si="1528"/>
        <v>3.2976332421905239</v>
      </c>
      <c r="G16316" s="26">
        <f t="shared" si="1526"/>
        <v>4.5487168821830308E-5</v>
      </c>
      <c r="H16316" s="27">
        <f>SUM($G$11:G16316)</f>
        <v>0.44592467769547389</v>
      </c>
      <c r="I16316" s="26" t="str">
        <f t="shared" si="1524"/>
        <v/>
      </c>
      <c r="J16316" s="20" t="str">
        <f t="shared" si="1529"/>
        <v/>
      </c>
    </row>
    <row r="16317" spans="3:10" x14ac:dyDescent="0.25">
      <c r="C16317" s="7">
        <v>16306</v>
      </c>
      <c r="D16317" s="8">
        <f t="shared" si="1527"/>
        <v>19.025023499999989</v>
      </c>
      <c r="E16317" s="8">
        <f t="shared" si="1525"/>
        <v>83.979976499999992</v>
      </c>
      <c r="F16317" s="19">
        <f t="shared" si="1528"/>
        <v>3.2971869828688809</v>
      </c>
      <c r="G16317" s="26">
        <f t="shared" si="1526"/>
        <v>4.5493325304070275E-5</v>
      </c>
      <c r="H16317" s="27">
        <f>SUM($G$11:G16317)</f>
        <v>0.44597017102077796</v>
      </c>
      <c r="I16317" s="26" t="str">
        <f t="shared" si="1524"/>
        <v/>
      </c>
      <c r="J16317" s="20" t="str">
        <f t="shared" si="1529"/>
        <v/>
      </c>
    </row>
    <row r="16318" spans="3:10" x14ac:dyDescent="0.25">
      <c r="C16318" s="7">
        <v>16307</v>
      </c>
      <c r="D16318" s="8">
        <f t="shared" si="1527"/>
        <v>19.019873249999989</v>
      </c>
      <c r="E16318" s="8">
        <f t="shared" si="1525"/>
        <v>83.985126749999992</v>
      </c>
      <c r="F16318" s="19">
        <f t="shared" si="1528"/>
        <v>3.2967406631398828</v>
      </c>
      <c r="G16318" s="26">
        <f t="shared" si="1526"/>
        <v>4.5499484286743058E-5</v>
      </c>
      <c r="H16318" s="27">
        <f>SUM($G$11:G16318)</f>
        <v>0.44601567050506469</v>
      </c>
      <c r="I16318" s="26" t="str">
        <f t="shared" si="1524"/>
        <v/>
      </c>
      <c r="J16318" s="20" t="str">
        <f t="shared" si="1529"/>
        <v/>
      </c>
    </row>
    <row r="16319" spans="3:10" x14ac:dyDescent="0.25">
      <c r="C16319" s="7">
        <v>16308</v>
      </c>
      <c r="D16319" s="8">
        <f t="shared" si="1527"/>
        <v>19.014722999999975</v>
      </c>
      <c r="E16319" s="8">
        <f t="shared" si="1525"/>
        <v>83.990277000000006</v>
      </c>
      <c r="F16319" s="19">
        <f t="shared" si="1528"/>
        <v>3.2962942829789919</v>
      </c>
      <c r="G16319" s="26">
        <f t="shared" si="1526"/>
        <v>4.5505645771541681E-5</v>
      </c>
      <c r="H16319" s="27">
        <f>SUM($G$11:G16319)</f>
        <v>0.44606117615083624</v>
      </c>
      <c r="I16319" s="26" t="str">
        <f t="shared" si="1524"/>
        <v/>
      </c>
      <c r="J16319" s="20" t="str">
        <f t="shared" si="1529"/>
        <v/>
      </c>
    </row>
    <row r="16320" spans="3:10" x14ac:dyDescent="0.25">
      <c r="C16320" s="7">
        <v>16309</v>
      </c>
      <c r="D16320" s="8">
        <f t="shared" si="1527"/>
        <v>19.00957274999999</v>
      </c>
      <c r="E16320" s="8">
        <f t="shared" si="1525"/>
        <v>83.995427249999992</v>
      </c>
      <c r="F16320" s="19">
        <f t="shared" si="1528"/>
        <v>3.2958478423616575</v>
      </c>
      <c r="G16320" s="26">
        <f t="shared" si="1526"/>
        <v>4.5511809760160738E-5</v>
      </c>
      <c r="H16320" s="27">
        <f>SUM($G$11:G16320)</f>
        <v>0.44610668796059638</v>
      </c>
      <c r="I16320" s="26" t="str">
        <f t="shared" si="1524"/>
        <v/>
      </c>
      <c r="J16320" s="20" t="str">
        <f t="shared" si="1529"/>
        <v/>
      </c>
    </row>
    <row r="16321" spans="3:10" x14ac:dyDescent="0.25">
      <c r="C16321" s="7">
        <v>16310</v>
      </c>
      <c r="D16321" s="8">
        <f t="shared" si="1527"/>
        <v>19.00442249999999</v>
      </c>
      <c r="E16321" s="8">
        <f t="shared" si="1525"/>
        <v>84.000577499999991</v>
      </c>
      <c r="F16321" s="19">
        <f t="shared" si="1528"/>
        <v>3.2954013412633056</v>
      </c>
      <c r="G16321" s="26">
        <f t="shared" si="1526"/>
        <v>4.5517976254296504E-5</v>
      </c>
      <c r="H16321" s="27">
        <f>SUM($G$11:G16321)</f>
        <v>0.44615220593685068</v>
      </c>
      <c r="I16321" s="26" t="str">
        <f t="shared" si="1524"/>
        <v/>
      </c>
      <c r="J16321" s="20" t="str">
        <f t="shared" si="1529"/>
        <v/>
      </c>
    </row>
    <row r="16322" spans="3:10" x14ac:dyDescent="0.25">
      <c r="C16322" s="7">
        <v>16311</v>
      </c>
      <c r="D16322" s="8">
        <f t="shared" si="1527"/>
        <v>18.999272249999976</v>
      </c>
      <c r="E16322" s="8">
        <f t="shared" si="1525"/>
        <v>84.005727750000005</v>
      </c>
      <c r="F16322" s="19">
        <f t="shared" si="1528"/>
        <v>3.2949547796593488</v>
      </c>
      <c r="G16322" s="26">
        <f t="shared" si="1526"/>
        <v>4.5524145255646832E-5</v>
      </c>
      <c r="H16322" s="27">
        <f>SUM($G$11:G16322)</f>
        <v>0.44619773008210634</v>
      </c>
      <c r="I16322" s="26" t="str">
        <f t="shared" si="1524"/>
        <v/>
      </c>
      <c r="J16322" s="20" t="str">
        <f t="shared" si="1529"/>
        <v/>
      </c>
    </row>
    <row r="16323" spans="3:10" x14ac:dyDescent="0.25">
      <c r="C16323" s="7">
        <v>16312</v>
      </c>
      <c r="D16323" s="8">
        <f t="shared" si="1527"/>
        <v>18.99412199999999</v>
      </c>
      <c r="E16323" s="8">
        <f t="shared" si="1525"/>
        <v>84.010877999999991</v>
      </c>
      <c r="F16323" s="19">
        <f t="shared" si="1528"/>
        <v>3.2945081575251858</v>
      </c>
      <c r="G16323" s="26">
        <f t="shared" si="1526"/>
        <v>4.5530316765911142E-5</v>
      </c>
      <c r="H16323" s="27">
        <f>SUM($G$11:G16323)</f>
        <v>0.44624326039887224</v>
      </c>
      <c r="I16323" s="26" t="str">
        <f t="shared" si="1524"/>
        <v/>
      </c>
      <c r="J16323" s="20" t="str">
        <f t="shared" si="1529"/>
        <v/>
      </c>
    </row>
    <row r="16324" spans="3:10" x14ac:dyDescent="0.25">
      <c r="C16324" s="7">
        <v>16313</v>
      </c>
      <c r="D16324" s="8">
        <f t="shared" si="1527"/>
        <v>18.98897174999999</v>
      </c>
      <c r="E16324" s="8">
        <f t="shared" si="1525"/>
        <v>84.016028249999991</v>
      </c>
      <c r="F16324" s="19">
        <f t="shared" si="1528"/>
        <v>3.2940614748361927</v>
      </c>
      <c r="G16324" s="26">
        <f t="shared" si="1526"/>
        <v>4.5536490786790554E-5</v>
      </c>
      <c r="H16324" s="27">
        <f>SUM($G$11:G16324)</f>
        <v>0.44628879688965906</v>
      </c>
      <c r="I16324" s="26" t="str">
        <f t="shared" si="1524"/>
        <v/>
      </c>
      <c r="J16324" s="20" t="str">
        <f t="shared" si="1529"/>
        <v/>
      </c>
    </row>
    <row r="16325" spans="3:10" x14ac:dyDescent="0.25">
      <c r="C16325" s="7">
        <v>16314</v>
      </c>
      <c r="D16325" s="8">
        <f t="shared" si="1527"/>
        <v>18.983821499999976</v>
      </c>
      <c r="E16325" s="8">
        <f t="shared" si="1525"/>
        <v>84.021178500000005</v>
      </c>
      <c r="F16325" s="19">
        <f t="shared" si="1528"/>
        <v>3.2936147315677324</v>
      </c>
      <c r="G16325" s="26">
        <f t="shared" si="1526"/>
        <v>4.5542667319987746E-5</v>
      </c>
      <c r="H16325" s="27">
        <f>SUM($G$11:G16325)</f>
        <v>0.44633433955697904</v>
      </c>
      <c r="I16325" s="26" t="str">
        <f t="shared" si="1524"/>
        <v/>
      </c>
      <c r="J16325" s="20" t="str">
        <f t="shared" si="1529"/>
        <v/>
      </c>
    </row>
    <row r="16326" spans="3:10" x14ac:dyDescent="0.25">
      <c r="C16326" s="7">
        <v>16315</v>
      </c>
      <c r="D16326" s="8">
        <f t="shared" si="1527"/>
        <v>18.978671249999991</v>
      </c>
      <c r="E16326" s="8">
        <f t="shared" si="1525"/>
        <v>84.02632874999999</v>
      </c>
      <c r="F16326" s="19">
        <f t="shared" si="1528"/>
        <v>3.293167927695154</v>
      </c>
      <c r="G16326" s="26">
        <f t="shared" si="1526"/>
        <v>4.554884636720699E-5</v>
      </c>
      <c r="H16326" s="27">
        <f>SUM($G$11:G16326)</f>
        <v>0.44637988840334625</v>
      </c>
      <c r="I16326" s="26" t="str">
        <f t="shared" si="1524"/>
        <v/>
      </c>
      <c r="J16326" s="20" t="str">
        <f t="shared" si="1529"/>
        <v/>
      </c>
    </row>
    <row r="16327" spans="3:10" x14ac:dyDescent="0.25">
      <c r="C16327" s="7">
        <v>16316</v>
      </c>
      <c r="D16327" s="8">
        <f t="shared" si="1527"/>
        <v>18.973520999999991</v>
      </c>
      <c r="E16327" s="8">
        <f t="shared" si="1525"/>
        <v>84.03147899999999</v>
      </c>
      <c r="F16327" s="19">
        <f t="shared" si="1528"/>
        <v>3.2927210631937829</v>
      </c>
      <c r="G16327" s="26">
        <f t="shared" si="1526"/>
        <v>4.5555027930154256E-5</v>
      </c>
      <c r="H16327" s="27">
        <f>SUM($G$11:G16327)</f>
        <v>0.44642544343127638</v>
      </c>
      <c r="I16327" s="26" t="str">
        <f t="shared" si="1524"/>
        <v/>
      </c>
      <c r="J16327" s="20" t="str">
        <f t="shared" si="1529"/>
        <v/>
      </c>
    </row>
    <row r="16328" spans="3:10" x14ac:dyDescent="0.25">
      <c r="C16328" s="7">
        <v>16317</v>
      </c>
      <c r="D16328" s="8">
        <f t="shared" si="1527"/>
        <v>18.968370749999977</v>
      </c>
      <c r="E16328" s="8">
        <f t="shared" si="1525"/>
        <v>84.036629250000004</v>
      </c>
      <c r="F16328" s="19">
        <f t="shared" si="1528"/>
        <v>3.2922741380389309</v>
      </c>
      <c r="G16328" s="26">
        <f t="shared" si="1526"/>
        <v>4.5561212010537089E-5</v>
      </c>
      <c r="H16328" s="27">
        <f>SUM($G$11:G16328)</f>
        <v>0.44647100464328693</v>
      </c>
      <c r="I16328" s="26" t="str">
        <f t="shared" si="1524"/>
        <v/>
      </c>
      <c r="J16328" s="20" t="str">
        <f t="shared" si="1529"/>
        <v/>
      </c>
    </row>
    <row r="16329" spans="3:10" x14ac:dyDescent="0.25">
      <c r="C16329" s="7">
        <v>16318</v>
      </c>
      <c r="D16329" s="8">
        <f t="shared" si="1527"/>
        <v>18.963220499999991</v>
      </c>
      <c r="E16329" s="8">
        <f t="shared" si="1525"/>
        <v>84.04177949999999</v>
      </c>
      <c r="F16329" s="19">
        <f t="shared" si="1528"/>
        <v>3.2918271522058982</v>
      </c>
      <c r="G16329" s="26">
        <f t="shared" si="1526"/>
        <v>4.5567398610064612E-5</v>
      </c>
      <c r="H16329" s="27">
        <f>SUM($G$11:G16329)</f>
        <v>0.44651657204189699</v>
      </c>
      <c r="I16329" s="26" t="str">
        <f t="shared" si="1524"/>
        <v/>
      </c>
      <c r="J16329" s="20" t="str">
        <f t="shared" si="1529"/>
        <v/>
      </c>
    </row>
    <row r="16330" spans="3:10" x14ac:dyDescent="0.25">
      <c r="C16330" s="7">
        <v>16319</v>
      </c>
      <c r="D16330" s="8">
        <f t="shared" si="1527"/>
        <v>18.958070249999992</v>
      </c>
      <c r="E16330" s="8">
        <f t="shared" si="1525"/>
        <v>84.04692974999999</v>
      </c>
      <c r="F16330" s="19">
        <f t="shared" si="1528"/>
        <v>3.2913801056699596</v>
      </c>
      <c r="G16330" s="26">
        <f t="shared" si="1526"/>
        <v>4.5573587730447656E-5</v>
      </c>
      <c r="H16330" s="27">
        <f>SUM($G$11:G16330)</f>
        <v>0.44656214562962743</v>
      </c>
      <c r="I16330" s="26" t="str">
        <f t="shared" si="1524"/>
        <v/>
      </c>
      <c r="J16330" s="20" t="str">
        <f t="shared" si="1529"/>
        <v/>
      </c>
    </row>
    <row r="16331" spans="3:10" x14ac:dyDescent="0.25">
      <c r="C16331" s="7">
        <v>16320</v>
      </c>
      <c r="D16331" s="8">
        <f t="shared" si="1527"/>
        <v>18.952919999999978</v>
      </c>
      <c r="E16331" s="8">
        <f t="shared" si="1525"/>
        <v>84.052080000000004</v>
      </c>
      <c r="F16331" s="19">
        <f t="shared" si="1528"/>
        <v>3.2909329984063769</v>
      </c>
      <c r="G16331" s="26">
        <f t="shared" si="1526"/>
        <v>4.5579779373398662E-5</v>
      </c>
      <c r="H16331" s="27">
        <f>SUM($G$11:G16331)</f>
        <v>0.44660772540900084</v>
      </c>
      <c r="I16331" s="26" t="str">
        <f t="shared" ref="I16331:I16394" si="1530">IF($H$7&gt;=H16331,F16331,"")</f>
        <v/>
      </c>
      <c r="J16331" s="20" t="str">
        <f t="shared" si="1529"/>
        <v/>
      </c>
    </row>
    <row r="16332" spans="3:10" x14ac:dyDescent="0.25">
      <c r="C16332" s="7">
        <v>16321</v>
      </c>
      <c r="D16332" s="8">
        <f t="shared" si="1527"/>
        <v>18.947769749999978</v>
      </c>
      <c r="E16332" s="8">
        <f t="shared" ref="E16332:E16395" si="1531">C16332*$D$3*9.81*$D$8</f>
        <v>84.057230250000003</v>
      </c>
      <c r="F16332" s="19">
        <f t="shared" si="1528"/>
        <v>3.2904858303903981</v>
      </c>
      <c r="G16332" s="26">
        <f t="shared" ref="G16332:G16395" si="1532">$D$8/F16332</f>
        <v>4.5585973540631633E-5</v>
      </c>
      <c r="H16332" s="27">
        <f>SUM($G$11:G16332)</f>
        <v>0.4466533113825415</v>
      </c>
      <c r="I16332" s="26" t="str">
        <f t="shared" si="1530"/>
        <v/>
      </c>
      <c r="J16332" s="20" t="str">
        <f t="shared" si="1529"/>
        <v/>
      </c>
    </row>
    <row r="16333" spans="3:10" x14ac:dyDescent="0.25">
      <c r="C16333" s="7">
        <v>16322</v>
      </c>
      <c r="D16333" s="8">
        <f t="shared" ref="D16333:D16396" si="1533">$D$11-E16333</f>
        <v>18.942619499999992</v>
      </c>
      <c r="E16333" s="8">
        <f t="shared" si="1531"/>
        <v>84.062380499999989</v>
      </c>
      <c r="F16333" s="19">
        <f t="shared" ref="F16333:F16396" si="1534">SQRT(2*D16333/$D$3)</f>
        <v>3.2900386015972511</v>
      </c>
      <c r="G16333" s="26">
        <f t="shared" si="1532"/>
        <v>4.5592170233862251E-5</v>
      </c>
      <c r="H16333" s="27">
        <f>SUM($G$11:G16333)</f>
        <v>0.44669890355277536</v>
      </c>
      <c r="I16333" s="26" t="str">
        <f t="shared" si="1530"/>
        <v/>
      </c>
      <c r="J16333" s="20" t="str">
        <f t="shared" ref="J16333:J16396" si="1535">IF(I16333="","",H16333)</f>
        <v/>
      </c>
    </row>
    <row r="16334" spans="3:10" x14ac:dyDescent="0.25">
      <c r="C16334" s="7">
        <v>16323</v>
      </c>
      <c r="D16334" s="8">
        <f t="shared" si="1533"/>
        <v>18.937469249999978</v>
      </c>
      <c r="E16334" s="8">
        <f t="shared" si="1531"/>
        <v>84.067530750000003</v>
      </c>
      <c r="F16334" s="19">
        <f t="shared" si="1534"/>
        <v>3.2895913120021438</v>
      </c>
      <c r="G16334" s="26">
        <f t="shared" si="1532"/>
        <v>4.5598369454807899E-5</v>
      </c>
      <c r="H16334" s="27">
        <f>SUM($G$11:G16334)</f>
        <v>0.44674450192223014</v>
      </c>
      <c r="I16334" s="26" t="str">
        <f t="shared" si="1530"/>
        <v/>
      </c>
      <c r="J16334" s="20" t="str">
        <f t="shared" si="1535"/>
        <v/>
      </c>
    </row>
    <row r="16335" spans="3:10" x14ac:dyDescent="0.25">
      <c r="C16335" s="7">
        <v>16324</v>
      </c>
      <c r="D16335" s="8">
        <f t="shared" si="1533"/>
        <v>18.932318999999978</v>
      </c>
      <c r="E16335" s="8">
        <f t="shared" si="1531"/>
        <v>84.072681000000003</v>
      </c>
      <c r="F16335" s="19">
        <f t="shared" si="1534"/>
        <v>3.2891439615802751</v>
      </c>
      <c r="G16335" s="26">
        <f t="shared" si="1532"/>
        <v>4.5604571205187451E-5</v>
      </c>
      <c r="H16335" s="27">
        <f>SUM($G$11:G16335)</f>
        <v>0.44679010649343531</v>
      </c>
      <c r="I16335" s="26" t="str">
        <f t="shared" si="1530"/>
        <v/>
      </c>
      <c r="J16335" s="20" t="str">
        <f t="shared" si="1535"/>
        <v/>
      </c>
    </row>
    <row r="16336" spans="3:10" x14ac:dyDescent="0.25">
      <c r="C16336" s="7">
        <v>16325</v>
      </c>
      <c r="D16336" s="8">
        <f t="shared" si="1533"/>
        <v>18.927168749999993</v>
      </c>
      <c r="E16336" s="8">
        <f t="shared" si="1531"/>
        <v>84.077831249999988</v>
      </c>
      <c r="F16336" s="19">
        <f t="shared" si="1534"/>
        <v>3.2886965503068226</v>
      </c>
      <c r="G16336" s="26">
        <f t="shared" si="1532"/>
        <v>4.5610775486721502E-5</v>
      </c>
      <c r="H16336" s="27">
        <f>SUM($G$11:G16336)</f>
        <v>0.44683571726892202</v>
      </c>
      <c r="I16336" s="26" t="str">
        <f t="shared" si="1530"/>
        <v/>
      </c>
      <c r="J16336" s="20" t="str">
        <f t="shared" si="1535"/>
        <v/>
      </c>
    </row>
    <row r="16337" spans="3:10" x14ac:dyDescent="0.25">
      <c r="C16337" s="7">
        <v>16326</v>
      </c>
      <c r="D16337" s="8">
        <f t="shared" si="1533"/>
        <v>18.922018499999979</v>
      </c>
      <c r="E16337" s="8">
        <f t="shared" si="1531"/>
        <v>84.082981500000002</v>
      </c>
      <c r="F16337" s="19">
        <f t="shared" si="1534"/>
        <v>3.2882490781569436</v>
      </c>
      <c r="G16337" s="26">
        <f t="shared" si="1532"/>
        <v>4.5616982301132327E-5</v>
      </c>
      <c r="H16337" s="27">
        <f>SUM($G$11:G16337)</f>
        <v>0.44688133425122317</v>
      </c>
      <c r="I16337" s="26" t="str">
        <f t="shared" si="1530"/>
        <v/>
      </c>
      <c r="J16337" s="20" t="str">
        <f t="shared" si="1535"/>
        <v/>
      </c>
    </row>
    <row r="16338" spans="3:10" x14ac:dyDescent="0.25">
      <c r="C16338" s="7">
        <v>16327</v>
      </c>
      <c r="D16338" s="8">
        <f t="shared" si="1533"/>
        <v>18.916868249999979</v>
      </c>
      <c r="E16338" s="8">
        <f t="shared" si="1531"/>
        <v>84.088131750000002</v>
      </c>
      <c r="F16338" s="19">
        <f t="shared" si="1534"/>
        <v>3.2878015451057854</v>
      </c>
      <c r="G16338" s="26">
        <f t="shared" si="1532"/>
        <v>4.5623191650143753E-5</v>
      </c>
      <c r="H16338" s="27">
        <f>SUM($G$11:G16338)</f>
        <v>0.44692695744287331</v>
      </c>
      <c r="I16338" s="26" t="str">
        <f t="shared" si="1530"/>
        <v/>
      </c>
      <c r="J16338" s="20" t="str">
        <f t="shared" si="1535"/>
        <v/>
      </c>
    </row>
    <row r="16339" spans="3:10" x14ac:dyDescent="0.25">
      <c r="C16339" s="7">
        <v>16328</v>
      </c>
      <c r="D16339" s="8">
        <f t="shared" si="1533"/>
        <v>18.911717999999993</v>
      </c>
      <c r="E16339" s="8">
        <f t="shared" si="1531"/>
        <v>84.093281999999988</v>
      </c>
      <c r="F16339" s="19">
        <f t="shared" si="1534"/>
        <v>3.2873539511284751</v>
      </c>
      <c r="G16339" s="26">
        <f t="shared" si="1532"/>
        <v>4.5629403535481275E-5</v>
      </c>
      <c r="H16339" s="27">
        <f>SUM($G$11:G16339)</f>
        <v>0.44697258684640878</v>
      </c>
      <c r="I16339" s="26" t="str">
        <f t="shared" si="1530"/>
        <v/>
      </c>
      <c r="J16339" s="20" t="str">
        <f t="shared" si="1535"/>
        <v/>
      </c>
    </row>
    <row r="16340" spans="3:10" x14ac:dyDescent="0.25">
      <c r="C16340" s="7">
        <v>16329</v>
      </c>
      <c r="D16340" s="8">
        <f t="shared" si="1533"/>
        <v>18.906567749999979</v>
      </c>
      <c r="E16340" s="8">
        <f t="shared" si="1531"/>
        <v>84.098432250000002</v>
      </c>
      <c r="F16340" s="19">
        <f t="shared" si="1534"/>
        <v>3.2869062962001196</v>
      </c>
      <c r="G16340" s="26">
        <f t="shared" si="1532"/>
        <v>4.5635617958872108E-5</v>
      </c>
      <c r="H16340" s="27">
        <f>SUM($G$11:G16340)</f>
        <v>0.44701822246436768</v>
      </c>
      <c r="I16340" s="26" t="str">
        <f t="shared" si="1530"/>
        <v/>
      </c>
      <c r="J16340" s="20" t="str">
        <f t="shared" si="1535"/>
        <v/>
      </c>
    </row>
    <row r="16341" spans="3:10" x14ac:dyDescent="0.25">
      <c r="C16341" s="7">
        <v>16330</v>
      </c>
      <c r="D16341" s="8">
        <f t="shared" si="1533"/>
        <v>18.90141749999998</v>
      </c>
      <c r="E16341" s="8">
        <f t="shared" si="1531"/>
        <v>84.103582500000002</v>
      </c>
      <c r="F16341" s="19">
        <f t="shared" si="1534"/>
        <v>3.2864585802958155</v>
      </c>
      <c r="G16341" s="26">
        <f t="shared" si="1532"/>
        <v>4.5641834922045E-5</v>
      </c>
      <c r="H16341" s="27">
        <f>SUM($G$11:G16341)</f>
        <v>0.44706386429928974</v>
      </c>
      <c r="I16341" s="26" t="str">
        <f t="shared" si="1530"/>
        <v/>
      </c>
      <c r="J16341" s="20" t="str">
        <f t="shared" si="1535"/>
        <v/>
      </c>
    </row>
    <row r="16342" spans="3:10" x14ac:dyDescent="0.25">
      <c r="C16342" s="7">
        <v>16331</v>
      </c>
      <c r="D16342" s="8">
        <f t="shared" si="1533"/>
        <v>18.896267249999994</v>
      </c>
      <c r="E16342" s="8">
        <f t="shared" si="1531"/>
        <v>84.108732749999987</v>
      </c>
      <c r="F16342" s="19">
        <f t="shared" si="1534"/>
        <v>3.2860108033906394</v>
      </c>
      <c r="G16342" s="26">
        <f t="shared" si="1532"/>
        <v>4.5648054426730396E-5</v>
      </c>
      <c r="H16342" s="27">
        <f>SUM($G$11:G16342)</f>
        <v>0.44710951235371649</v>
      </c>
      <c r="I16342" s="26" t="str">
        <f t="shared" si="1530"/>
        <v/>
      </c>
      <c r="J16342" s="20" t="str">
        <f t="shared" si="1535"/>
        <v/>
      </c>
    </row>
    <row r="16343" spans="3:10" x14ac:dyDescent="0.25">
      <c r="C16343" s="7">
        <v>16332</v>
      </c>
      <c r="D16343" s="8">
        <f t="shared" si="1533"/>
        <v>18.891116999999994</v>
      </c>
      <c r="E16343" s="8">
        <f t="shared" si="1531"/>
        <v>84.113882999999987</v>
      </c>
      <c r="F16343" s="19">
        <f t="shared" si="1534"/>
        <v>3.2855629654596479</v>
      </c>
      <c r="G16343" s="26">
        <f t="shared" si="1532"/>
        <v>4.565427647466044E-5</v>
      </c>
      <c r="H16343" s="27">
        <f>SUM($G$11:G16343)</f>
        <v>0.44715516663019117</v>
      </c>
      <c r="I16343" s="26" t="str">
        <f t="shared" si="1530"/>
        <v/>
      </c>
      <c r="J16343" s="20" t="str">
        <f t="shared" si="1535"/>
        <v/>
      </c>
    </row>
    <row r="16344" spans="3:10" x14ac:dyDescent="0.25">
      <c r="C16344" s="7">
        <v>16333</v>
      </c>
      <c r="D16344" s="8">
        <f t="shared" si="1533"/>
        <v>18.88596674999998</v>
      </c>
      <c r="E16344" s="8">
        <f t="shared" si="1531"/>
        <v>84.119033250000001</v>
      </c>
      <c r="F16344" s="19">
        <f t="shared" si="1534"/>
        <v>3.2851150664778834</v>
      </c>
      <c r="G16344" s="26">
        <f t="shared" si="1532"/>
        <v>4.5660501067568872E-5</v>
      </c>
      <c r="H16344" s="27">
        <f>SUM($G$11:G16344)</f>
        <v>0.44720082713125875</v>
      </c>
      <c r="I16344" s="26" t="str">
        <f t="shared" si="1530"/>
        <v/>
      </c>
      <c r="J16344" s="20" t="str">
        <f t="shared" si="1535"/>
        <v/>
      </c>
    </row>
    <row r="16345" spans="3:10" x14ac:dyDescent="0.25">
      <c r="C16345" s="7">
        <v>16334</v>
      </c>
      <c r="D16345" s="8">
        <f t="shared" si="1533"/>
        <v>18.88081649999998</v>
      </c>
      <c r="E16345" s="8">
        <f t="shared" si="1531"/>
        <v>84.124183500000001</v>
      </c>
      <c r="F16345" s="19">
        <f t="shared" si="1534"/>
        <v>3.2846671064203736</v>
      </c>
      <c r="G16345" s="26">
        <f t="shared" si="1532"/>
        <v>4.566672820719108E-5</v>
      </c>
      <c r="H16345" s="27">
        <f>SUM($G$11:G16345)</f>
        <v>0.44724649385946597</v>
      </c>
      <c r="I16345" s="26" t="str">
        <f t="shared" si="1530"/>
        <v/>
      </c>
      <c r="J16345" s="20" t="str">
        <f t="shared" si="1535"/>
        <v/>
      </c>
    </row>
    <row r="16346" spans="3:10" x14ac:dyDescent="0.25">
      <c r="C16346" s="7">
        <v>16335</v>
      </c>
      <c r="D16346" s="8">
        <f t="shared" si="1533"/>
        <v>18.875666249999995</v>
      </c>
      <c r="E16346" s="8">
        <f t="shared" si="1531"/>
        <v>84.129333749999986</v>
      </c>
      <c r="F16346" s="19">
        <f t="shared" si="1534"/>
        <v>3.2842190852621265</v>
      </c>
      <c r="G16346" s="26">
        <f t="shared" si="1532"/>
        <v>4.5672957895264132E-5</v>
      </c>
      <c r="H16346" s="27">
        <f>SUM($G$11:G16346)</f>
        <v>0.44729216681736123</v>
      </c>
      <c r="I16346" s="26" t="str">
        <f t="shared" si="1530"/>
        <v/>
      </c>
      <c r="J16346" s="20" t="str">
        <f t="shared" si="1535"/>
        <v/>
      </c>
    </row>
    <row r="16347" spans="3:10" x14ac:dyDescent="0.25">
      <c r="C16347" s="7">
        <v>16336</v>
      </c>
      <c r="D16347" s="8">
        <f t="shared" si="1533"/>
        <v>18.870515999999981</v>
      </c>
      <c r="E16347" s="8">
        <f t="shared" si="1531"/>
        <v>84.134484</v>
      </c>
      <c r="F16347" s="19">
        <f t="shared" si="1534"/>
        <v>3.2837710029781291</v>
      </c>
      <c r="G16347" s="26">
        <f t="shared" si="1532"/>
        <v>4.567919013352681E-5</v>
      </c>
      <c r="H16347" s="27">
        <f>SUM($G$11:G16347)</f>
        <v>0.44733784600749477</v>
      </c>
      <c r="I16347" s="26" t="str">
        <f t="shared" si="1530"/>
        <v/>
      </c>
      <c r="J16347" s="20" t="str">
        <f t="shared" si="1535"/>
        <v/>
      </c>
    </row>
    <row r="16348" spans="3:10" x14ac:dyDescent="0.25">
      <c r="C16348" s="7">
        <v>16337</v>
      </c>
      <c r="D16348" s="8">
        <f t="shared" si="1533"/>
        <v>18.865365749999981</v>
      </c>
      <c r="E16348" s="8">
        <f t="shared" si="1531"/>
        <v>84.13963425</v>
      </c>
      <c r="F16348" s="19">
        <f t="shared" si="1534"/>
        <v>3.2833228595433601</v>
      </c>
      <c r="G16348" s="26">
        <f t="shared" si="1532"/>
        <v>4.5685424923719435E-5</v>
      </c>
      <c r="H16348" s="27">
        <f>SUM($G$11:G16348)</f>
        <v>0.44738353143241849</v>
      </c>
      <c r="I16348" s="26" t="str">
        <f t="shared" si="1530"/>
        <v/>
      </c>
      <c r="J16348" s="20" t="str">
        <f t="shared" si="1535"/>
        <v/>
      </c>
    </row>
    <row r="16349" spans="3:10" x14ac:dyDescent="0.25">
      <c r="C16349" s="7">
        <v>16338</v>
      </c>
      <c r="D16349" s="8">
        <f t="shared" si="1533"/>
        <v>18.860215499999995</v>
      </c>
      <c r="E16349" s="8">
        <f t="shared" si="1531"/>
        <v>84.144784499999986</v>
      </c>
      <c r="F16349" s="19">
        <f t="shared" si="1534"/>
        <v>3.2828746549327765</v>
      </c>
      <c r="G16349" s="26">
        <f t="shared" si="1532"/>
        <v>4.5691662267584062E-5</v>
      </c>
      <c r="H16349" s="27">
        <f>SUM($G$11:G16349)</f>
        <v>0.44742922309468608</v>
      </c>
      <c r="I16349" s="26" t="str">
        <f t="shared" si="1530"/>
        <v/>
      </c>
      <c r="J16349" s="20" t="str">
        <f t="shared" si="1535"/>
        <v/>
      </c>
    </row>
    <row r="16350" spans="3:10" x14ac:dyDescent="0.25">
      <c r="C16350" s="7">
        <v>16339</v>
      </c>
      <c r="D16350" s="8">
        <f t="shared" si="1533"/>
        <v>18.855065249999981</v>
      </c>
      <c r="E16350" s="8">
        <f t="shared" si="1531"/>
        <v>84.14993475</v>
      </c>
      <c r="F16350" s="19">
        <f t="shared" si="1534"/>
        <v>3.2824263891213143</v>
      </c>
      <c r="G16350" s="26">
        <f t="shared" si="1532"/>
        <v>4.5697902166864454E-5</v>
      </c>
      <c r="H16350" s="27">
        <f>SUM($G$11:G16350)</f>
        <v>0.44747492099685293</v>
      </c>
      <c r="I16350" s="26" t="str">
        <f t="shared" si="1530"/>
        <v/>
      </c>
      <c r="J16350" s="20" t="str">
        <f t="shared" si="1535"/>
        <v/>
      </c>
    </row>
    <row r="16351" spans="3:10" x14ac:dyDescent="0.25">
      <c r="C16351" s="7">
        <v>16340</v>
      </c>
      <c r="D16351" s="8">
        <f t="shared" si="1533"/>
        <v>18.849914999999982</v>
      </c>
      <c r="E16351" s="8">
        <f t="shared" si="1531"/>
        <v>84.155085</v>
      </c>
      <c r="F16351" s="19">
        <f t="shared" si="1534"/>
        <v>3.2819780620838999</v>
      </c>
      <c r="G16351" s="26">
        <f t="shared" si="1532"/>
        <v>4.5704144623305961E-5</v>
      </c>
      <c r="H16351" s="27">
        <f>SUM($G$11:G16351)</f>
        <v>0.44752062514147622</v>
      </c>
      <c r="I16351" s="26" t="str">
        <f t="shared" si="1530"/>
        <v/>
      </c>
      <c r="J16351" s="20" t="str">
        <f t="shared" si="1535"/>
        <v/>
      </c>
    </row>
    <row r="16352" spans="3:10" x14ac:dyDescent="0.25">
      <c r="C16352" s="7">
        <v>16341</v>
      </c>
      <c r="D16352" s="8">
        <f t="shared" si="1533"/>
        <v>18.844764749999996</v>
      </c>
      <c r="E16352" s="8">
        <f t="shared" si="1531"/>
        <v>84.160235249999985</v>
      </c>
      <c r="F16352" s="19">
        <f t="shared" si="1534"/>
        <v>3.2815296737954385</v>
      </c>
      <c r="G16352" s="26">
        <f t="shared" si="1532"/>
        <v>4.5710389638655624E-5</v>
      </c>
      <c r="H16352" s="27">
        <f>SUM($G$11:G16352)</f>
        <v>0.44756633553111486</v>
      </c>
      <c r="I16352" s="26" t="str">
        <f t="shared" si="1530"/>
        <v/>
      </c>
      <c r="J16352" s="20" t="str">
        <f t="shared" si="1535"/>
        <v/>
      </c>
    </row>
    <row r="16353" spans="3:10" x14ac:dyDescent="0.25">
      <c r="C16353" s="7">
        <v>16342</v>
      </c>
      <c r="D16353" s="8">
        <f t="shared" si="1533"/>
        <v>18.839614499999982</v>
      </c>
      <c r="E16353" s="8">
        <f t="shared" si="1531"/>
        <v>84.165385499999999</v>
      </c>
      <c r="F16353" s="19">
        <f t="shared" si="1534"/>
        <v>3.2810812242308161</v>
      </c>
      <c r="G16353" s="26">
        <f t="shared" si="1532"/>
        <v>4.5716637214662215E-5</v>
      </c>
      <c r="H16353" s="27">
        <f>SUM($G$11:G16353)</f>
        <v>0.4476120521683295</v>
      </c>
      <c r="I16353" s="26" t="str">
        <f t="shared" si="1530"/>
        <v/>
      </c>
      <c r="J16353" s="20" t="str">
        <f t="shared" si="1535"/>
        <v/>
      </c>
    </row>
    <row r="16354" spans="3:10" x14ac:dyDescent="0.25">
      <c r="C16354" s="7">
        <v>16343</v>
      </c>
      <c r="D16354" s="8">
        <f t="shared" si="1533"/>
        <v>18.834464249999982</v>
      </c>
      <c r="E16354" s="8">
        <f t="shared" si="1531"/>
        <v>84.170535749999999</v>
      </c>
      <c r="F16354" s="19">
        <f t="shared" si="1534"/>
        <v>3.2806327133649065</v>
      </c>
      <c r="G16354" s="26">
        <f t="shared" si="1532"/>
        <v>4.5722887353076089E-5</v>
      </c>
      <c r="H16354" s="27">
        <f>SUM($G$11:G16354)</f>
        <v>0.44765777505568255</v>
      </c>
      <c r="I16354" s="26" t="str">
        <f t="shared" si="1530"/>
        <v/>
      </c>
      <c r="J16354" s="20" t="str">
        <f t="shared" si="1535"/>
        <v/>
      </c>
    </row>
    <row r="16355" spans="3:10" x14ac:dyDescent="0.25">
      <c r="C16355" s="7">
        <v>16344</v>
      </c>
      <c r="D16355" s="8">
        <f t="shared" si="1533"/>
        <v>18.829313999999997</v>
      </c>
      <c r="E16355" s="8">
        <f t="shared" si="1531"/>
        <v>84.175685999999985</v>
      </c>
      <c r="F16355" s="19">
        <f t="shared" si="1534"/>
        <v>3.280184141172565</v>
      </c>
      <c r="G16355" s="26">
        <f t="shared" si="1532"/>
        <v>4.5729140055649318E-5</v>
      </c>
      <c r="H16355" s="27">
        <f>SUM($G$11:G16355)</f>
        <v>0.44770350419573818</v>
      </c>
      <c r="I16355" s="26" t="str">
        <f t="shared" si="1530"/>
        <v/>
      </c>
      <c r="J16355" s="20" t="str">
        <f t="shared" si="1535"/>
        <v/>
      </c>
    </row>
    <row r="16356" spans="3:10" x14ac:dyDescent="0.25">
      <c r="C16356" s="7">
        <v>16345</v>
      </c>
      <c r="D16356" s="8">
        <f t="shared" si="1533"/>
        <v>18.824163749999983</v>
      </c>
      <c r="E16356" s="8">
        <f t="shared" si="1531"/>
        <v>84.180836249999999</v>
      </c>
      <c r="F16356" s="19">
        <f t="shared" si="1534"/>
        <v>3.2797355076286241</v>
      </c>
      <c r="G16356" s="26">
        <f t="shared" si="1532"/>
        <v>4.5735395324135693E-5</v>
      </c>
      <c r="H16356" s="27">
        <f>SUM($G$11:G16356)</f>
        <v>0.44774923959106233</v>
      </c>
      <c r="I16356" s="26" t="str">
        <f t="shared" si="1530"/>
        <v/>
      </c>
      <c r="J16356" s="20" t="str">
        <f t="shared" si="1535"/>
        <v/>
      </c>
    </row>
    <row r="16357" spans="3:10" x14ac:dyDescent="0.25">
      <c r="C16357" s="7">
        <v>16346</v>
      </c>
      <c r="D16357" s="8">
        <f t="shared" si="1533"/>
        <v>18.819013499999983</v>
      </c>
      <c r="E16357" s="8">
        <f t="shared" si="1531"/>
        <v>84.185986499999999</v>
      </c>
      <c r="F16357" s="19">
        <f t="shared" si="1534"/>
        <v>3.279286812707908</v>
      </c>
      <c r="G16357" s="26">
        <f t="shared" si="1532"/>
        <v>4.5741653160290605E-5</v>
      </c>
      <c r="H16357" s="27">
        <f>SUM($G$11:G16357)</f>
        <v>0.44779498124422262</v>
      </c>
      <c r="I16357" s="26" t="str">
        <f t="shared" si="1530"/>
        <v/>
      </c>
      <c r="J16357" s="20" t="str">
        <f t="shared" si="1535"/>
        <v/>
      </c>
    </row>
    <row r="16358" spans="3:10" x14ac:dyDescent="0.25">
      <c r="C16358" s="7">
        <v>16347</v>
      </c>
      <c r="D16358" s="8">
        <f t="shared" si="1533"/>
        <v>18.813863249999983</v>
      </c>
      <c r="E16358" s="8">
        <f t="shared" si="1531"/>
        <v>84.191136749999998</v>
      </c>
      <c r="F16358" s="19">
        <f t="shared" si="1534"/>
        <v>3.2788380563852173</v>
      </c>
      <c r="G16358" s="26">
        <f t="shared" si="1532"/>
        <v>4.5747913565871181E-5</v>
      </c>
      <c r="H16358" s="27">
        <f>SUM($G$11:G16358)</f>
        <v>0.4478407291577885</v>
      </c>
      <c r="I16358" s="26" t="str">
        <f t="shared" si="1530"/>
        <v/>
      </c>
      <c r="J16358" s="20" t="str">
        <f t="shared" si="1535"/>
        <v/>
      </c>
    </row>
    <row r="16359" spans="3:10" x14ac:dyDescent="0.25">
      <c r="C16359" s="7">
        <v>16348</v>
      </c>
      <c r="D16359" s="8">
        <f t="shared" si="1533"/>
        <v>18.808712999999983</v>
      </c>
      <c r="E16359" s="8">
        <f t="shared" si="1531"/>
        <v>84.196286999999998</v>
      </c>
      <c r="F16359" s="19">
        <f t="shared" si="1534"/>
        <v>3.2783892386353379</v>
      </c>
      <c r="G16359" s="26">
        <f t="shared" si="1532"/>
        <v>4.5754176542636219E-5</v>
      </c>
      <c r="H16359" s="27">
        <f>SUM($G$11:G16359)</f>
        <v>0.44788648333433112</v>
      </c>
      <c r="I16359" s="26" t="str">
        <f t="shared" si="1530"/>
        <v/>
      </c>
      <c r="J16359" s="20" t="str">
        <f t="shared" si="1535"/>
        <v/>
      </c>
    </row>
    <row r="16360" spans="3:10" x14ac:dyDescent="0.25">
      <c r="C16360" s="7">
        <v>16349</v>
      </c>
      <c r="D16360" s="8">
        <f t="shared" si="1533"/>
        <v>18.803562749999983</v>
      </c>
      <c r="E16360" s="8">
        <f t="shared" si="1531"/>
        <v>84.201437249999998</v>
      </c>
      <c r="F16360" s="19">
        <f t="shared" si="1534"/>
        <v>3.2779403594330372</v>
      </c>
      <c r="G16360" s="26">
        <f t="shared" si="1532"/>
        <v>4.57604420923462E-5</v>
      </c>
      <c r="H16360" s="27">
        <f>SUM($G$11:G16360)</f>
        <v>0.44793224377642349</v>
      </c>
      <c r="I16360" s="26" t="str">
        <f t="shared" si="1530"/>
        <v/>
      </c>
      <c r="J16360" s="20" t="str">
        <f t="shared" si="1535"/>
        <v/>
      </c>
    </row>
    <row r="16361" spans="3:10" x14ac:dyDescent="0.25">
      <c r="C16361" s="7">
        <v>16350</v>
      </c>
      <c r="D16361" s="8">
        <f t="shared" si="1533"/>
        <v>18.798412499999984</v>
      </c>
      <c r="E16361" s="8">
        <f t="shared" si="1531"/>
        <v>84.206587499999998</v>
      </c>
      <c r="F16361" s="19">
        <f t="shared" si="1534"/>
        <v>3.2774914187530668</v>
      </c>
      <c r="G16361" s="26">
        <f t="shared" si="1532"/>
        <v>4.5766710216763291E-5</v>
      </c>
      <c r="H16361" s="27">
        <f>SUM($G$11:G16361)</f>
        <v>0.44797801048664027</v>
      </c>
      <c r="I16361" s="26" t="str">
        <f t="shared" si="1530"/>
        <v/>
      </c>
      <c r="J16361" s="20" t="str">
        <f t="shared" si="1535"/>
        <v/>
      </c>
    </row>
    <row r="16362" spans="3:10" x14ac:dyDescent="0.25">
      <c r="C16362" s="7">
        <v>16351</v>
      </c>
      <c r="D16362" s="8">
        <f t="shared" si="1533"/>
        <v>18.793262249999984</v>
      </c>
      <c r="E16362" s="8">
        <f t="shared" si="1531"/>
        <v>84.211737749999998</v>
      </c>
      <c r="F16362" s="19">
        <f t="shared" si="1534"/>
        <v>3.2770424165701595</v>
      </c>
      <c r="G16362" s="26">
        <f t="shared" si="1532"/>
        <v>4.5772980917651354E-5</v>
      </c>
      <c r="H16362" s="27">
        <f>SUM($G$11:G16362)</f>
        <v>0.44802378346755789</v>
      </c>
      <c r="I16362" s="26" t="str">
        <f t="shared" si="1530"/>
        <v/>
      </c>
      <c r="J16362" s="20" t="str">
        <f t="shared" si="1535"/>
        <v/>
      </c>
    </row>
    <row r="16363" spans="3:10" x14ac:dyDescent="0.25">
      <c r="C16363" s="7">
        <v>16352</v>
      </c>
      <c r="D16363" s="8">
        <f t="shared" si="1533"/>
        <v>18.788111999999984</v>
      </c>
      <c r="E16363" s="8">
        <f t="shared" si="1531"/>
        <v>84.216887999999997</v>
      </c>
      <c r="F16363" s="19">
        <f t="shared" si="1534"/>
        <v>3.2765933528590314</v>
      </c>
      <c r="G16363" s="26">
        <f t="shared" si="1532"/>
        <v>4.577925419677595E-5</v>
      </c>
      <c r="H16363" s="27">
        <f>SUM($G$11:G16363)</f>
        <v>0.44806956272175469</v>
      </c>
      <c r="I16363" s="26" t="str">
        <f t="shared" si="1530"/>
        <v/>
      </c>
      <c r="J16363" s="20" t="str">
        <f t="shared" si="1535"/>
        <v/>
      </c>
    </row>
    <row r="16364" spans="3:10" x14ac:dyDescent="0.25">
      <c r="C16364" s="7">
        <v>16353</v>
      </c>
      <c r="D16364" s="8">
        <f t="shared" si="1533"/>
        <v>18.782961749999984</v>
      </c>
      <c r="E16364" s="8">
        <f t="shared" si="1531"/>
        <v>84.222038249999997</v>
      </c>
      <c r="F16364" s="19">
        <f t="shared" si="1534"/>
        <v>3.2761442275943824</v>
      </c>
      <c r="G16364" s="26">
        <f t="shared" si="1532"/>
        <v>4.5785530055904303E-5</v>
      </c>
      <c r="H16364" s="27">
        <f>SUM($G$11:G16364)</f>
        <v>0.4481153482518106</v>
      </c>
      <c r="I16364" s="26" t="str">
        <f t="shared" si="1530"/>
        <v/>
      </c>
      <c r="J16364" s="20" t="str">
        <f t="shared" si="1535"/>
        <v/>
      </c>
    </row>
    <row r="16365" spans="3:10" x14ac:dyDescent="0.25">
      <c r="C16365" s="7">
        <v>16354</v>
      </c>
      <c r="D16365" s="8">
        <f t="shared" si="1533"/>
        <v>18.77781149999997</v>
      </c>
      <c r="E16365" s="8">
        <f t="shared" si="1531"/>
        <v>84.227188500000011</v>
      </c>
      <c r="F16365" s="19">
        <f t="shared" si="1534"/>
        <v>3.2756950407508914</v>
      </c>
      <c r="G16365" s="26">
        <f t="shared" si="1532"/>
        <v>4.5791808496805403E-5</v>
      </c>
      <c r="H16365" s="27">
        <f>SUM($G$11:G16365)</f>
        <v>0.44816114006030738</v>
      </c>
      <c r="I16365" s="26" t="str">
        <f t="shared" si="1530"/>
        <v/>
      </c>
      <c r="J16365" s="20" t="str">
        <f t="shared" si="1535"/>
        <v/>
      </c>
    </row>
    <row r="16366" spans="3:10" x14ac:dyDescent="0.25">
      <c r="C16366" s="7">
        <v>16355</v>
      </c>
      <c r="D16366" s="8">
        <f t="shared" si="1533"/>
        <v>18.772661249999985</v>
      </c>
      <c r="E16366" s="8">
        <f t="shared" si="1531"/>
        <v>84.232338749999997</v>
      </c>
      <c r="F16366" s="19">
        <f t="shared" si="1534"/>
        <v>3.2752457923032265</v>
      </c>
      <c r="G16366" s="26">
        <f t="shared" si="1532"/>
        <v>4.5798089521249826E-5</v>
      </c>
      <c r="H16366" s="27">
        <f>SUM($G$11:G16366)</f>
        <v>0.44820693814982865</v>
      </c>
      <c r="I16366" s="26" t="str">
        <f t="shared" si="1530"/>
        <v/>
      </c>
      <c r="J16366" s="20" t="str">
        <f t="shared" si="1535"/>
        <v/>
      </c>
    </row>
    <row r="16367" spans="3:10" x14ac:dyDescent="0.25">
      <c r="C16367" s="7">
        <v>16356</v>
      </c>
      <c r="D16367" s="8">
        <f t="shared" si="1533"/>
        <v>18.767510999999985</v>
      </c>
      <c r="E16367" s="8">
        <f t="shared" si="1531"/>
        <v>84.237488999999997</v>
      </c>
      <c r="F16367" s="19">
        <f t="shared" si="1534"/>
        <v>3.2747964822260318</v>
      </c>
      <c r="G16367" s="26">
        <f t="shared" si="1532"/>
        <v>4.580437313100996E-5</v>
      </c>
      <c r="H16367" s="27">
        <f>SUM($G$11:G16367)</f>
        <v>0.44825274252295966</v>
      </c>
      <c r="I16367" s="26" t="str">
        <f t="shared" si="1530"/>
        <v/>
      </c>
      <c r="J16367" s="20" t="str">
        <f t="shared" si="1535"/>
        <v/>
      </c>
    </row>
    <row r="16368" spans="3:10" x14ac:dyDescent="0.25">
      <c r="C16368" s="7">
        <v>16357</v>
      </c>
      <c r="D16368" s="8">
        <f t="shared" si="1533"/>
        <v>18.762360749999999</v>
      </c>
      <c r="E16368" s="8">
        <f t="shared" si="1531"/>
        <v>84.242639249999982</v>
      </c>
      <c r="F16368" s="19">
        <f t="shared" si="1534"/>
        <v>3.2743471104939377</v>
      </c>
      <c r="G16368" s="26">
        <f t="shared" si="1532"/>
        <v>4.5810659327859829E-5</v>
      </c>
      <c r="H16368" s="27">
        <f>SUM($G$11:G16368)</f>
        <v>0.44829855318228751</v>
      </c>
      <c r="I16368" s="26" t="str">
        <f t="shared" si="1530"/>
        <v/>
      </c>
      <c r="J16368" s="20" t="str">
        <f t="shared" si="1535"/>
        <v/>
      </c>
    </row>
    <row r="16369" spans="3:10" x14ac:dyDescent="0.25">
      <c r="C16369" s="7">
        <v>16358</v>
      </c>
      <c r="D16369" s="8">
        <f t="shared" si="1533"/>
        <v>18.757210499999985</v>
      </c>
      <c r="E16369" s="8">
        <f t="shared" si="1531"/>
        <v>84.247789499999996</v>
      </c>
      <c r="F16369" s="19">
        <f t="shared" si="1534"/>
        <v>3.2738976770815533</v>
      </c>
      <c r="G16369" s="26">
        <f t="shared" si="1532"/>
        <v>4.5816948113575222E-5</v>
      </c>
      <c r="H16369" s="27">
        <f>SUM($G$11:G16369)</f>
        <v>0.44834437013040107</v>
      </c>
      <c r="I16369" s="26" t="str">
        <f t="shared" si="1530"/>
        <v/>
      </c>
      <c r="J16369" s="20" t="str">
        <f t="shared" si="1535"/>
        <v/>
      </c>
    </row>
    <row r="16370" spans="3:10" x14ac:dyDescent="0.25">
      <c r="C16370" s="7">
        <v>16359</v>
      </c>
      <c r="D16370" s="8">
        <f t="shared" si="1533"/>
        <v>18.752060249999985</v>
      </c>
      <c r="E16370" s="8">
        <f t="shared" si="1531"/>
        <v>84.252939749999996</v>
      </c>
      <c r="F16370" s="19">
        <f t="shared" si="1534"/>
        <v>3.2734481819634769</v>
      </c>
      <c r="G16370" s="26">
        <f t="shared" si="1532"/>
        <v>4.5823239489933552E-5</v>
      </c>
      <c r="H16370" s="27">
        <f>SUM($G$11:G16370)</f>
        <v>0.448390193369891</v>
      </c>
      <c r="I16370" s="26" t="str">
        <f t="shared" si="1530"/>
        <v/>
      </c>
      <c r="J16370" s="20" t="str">
        <f t="shared" si="1535"/>
        <v/>
      </c>
    </row>
    <row r="16371" spans="3:10" x14ac:dyDescent="0.25">
      <c r="C16371" s="7">
        <v>16360</v>
      </c>
      <c r="D16371" s="8">
        <f t="shared" si="1533"/>
        <v>18.746909999999986</v>
      </c>
      <c r="E16371" s="8">
        <f t="shared" si="1531"/>
        <v>84.258089999999996</v>
      </c>
      <c r="F16371" s="19">
        <f t="shared" si="1534"/>
        <v>3.2729986251142837</v>
      </c>
      <c r="G16371" s="26">
        <f t="shared" si="1532"/>
        <v>4.5829533458714002E-5</v>
      </c>
      <c r="H16371" s="27">
        <f>SUM($G$11:G16371)</f>
        <v>0.44843602290334972</v>
      </c>
      <c r="I16371" s="26" t="str">
        <f t="shared" si="1530"/>
        <v/>
      </c>
      <c r="J16371" s="20" t="str">
        <f t="shared" si="1535"/>
        <v/>
      </c>
    </row>
    <row r="16372" spans="3:10" x14ac:dyDescent="0.25">
      <c r="C16372" s="7">
        <v>16361</v>
      </c>
      <c r="D16372" s="8">
        <f t="shared" si="1533"/>
        <v>18.741759749999986</v>
      </c>
      <c r="E16372" s="8">
        <f t="shared" si="1531"/>
        <v>84.263240249999996</v>
      </c>
      <c r="F16372" s="19">
        <f t="shared" si="1534"/>
        <v>3.2725490065085339</v>
      </c>
      <c r="G16372" s="26">
        <f t="shared" si="1532"/>
        <v>4.5835830021697441E-5</v>
      </c>
      <c r="H16372" s="27">
        <f>SUM($G$11:G16372)</f>
        <v>0.44848185873337143</v>
      </c>
      <c r="I16372" s="26" t="str">
        <f t="shared" si="1530"/>
        <v/>
      </c>
      <c r="J16372" s="20" t="str">
        <f t="shared" si="1535"/>
        <v/>
      </c>
    </row>
    <row r="16373" spans="3:10" x14ac:dyDescent="0.25">
      <c r="C16373" s="7">
        <v>16362</v>
      </c>
      <c r="D16373" s="8">
        <f t="shared" si="1533"/>
        <v>18.736609499999986</v>
      </c>
      <c r="E16373" s="8">
        <f t="shared" si="1531"/>
        <v>84.268390499999995</v>
      </c>
      <c r="F16373" s="19">
        <f t="shared" si="1534"/>
        <v>3.2720993261207694</v>
      </c>
      <c r="G16373" s="26">
        <f t="shared" si="1532"/>
        <v>4.5842129180666461E-5</v>
      </c>
      <c r="H16373" s="27">
        <f>SUM($G$11:G16373)</f>
        <v>0.44852770086255211</v>
      </c>
      <c r="I16373" s="26" t="str">
        <f t="shared" si="1530"/>
        <v/>
      </c>
      <c r="J16373" s="20" t="str">
        <f t="shared" si="1535"/>
        <v/>
      </c>
    </row>
    <row r="16374" spans="3:10" x14ac:dyDescent="0.25">
      <c r="C16374" s="7">
        <v>16363</v>
      </c>
      <c r="D16374" s="8">
        <f t="shared" si="1533"/>
        <v>18.731459249999986</v>
      </c>
      <c r="E16374" s="8">
        <f t="shared" si="1531"/>
        <v>84.273540749999995</v>
      </c>
      <c r="F16374" s="19">
        <f t="shared" si="1534"/>
        <v>3.2716495839255146</v>
      </c>
      <c r="G16374" s="26">
        <f t="shared" si="1532"/>
        <v>4.5848430937405374E-5</v>
      </c>
      <c r="H16374" s="27">
        <f>SUM($G$11:G16374)</f>
        <v>0.44857354929348953</v>
      </c>
      <c r="I16374" s="26" t="str">
        <f t="shared" si="1530"/>
        <v/>
      </c>
      <c r="J16374" s="20" t="str">
        <f t="shared" si="1535"/>
        <v/>
      </c>
    </row>
    <row r="16375" spans="3:10" x14ac:dyDescent="0.25">
      <c r="C16375" s="7">
        <v>16364</v>
      </c>
      <c r="D16375" s="8">
        <f t="shared" si="1533"/>
        <v>18.726308999999986</v>
      </c>
      <c r="E16375" s="8">
        <f t="shared" si="1531"/>
        <v>84.278690999999995</v>
      </c>
      <c r="F16375" s="19">
        <f t="shared" si="1534"/>
        <v>3.2711997798972767</v>
      </c>
      <c r="G16375" s="26">
        <f t="shared" si="1532"/>
        <v>4.58547352937002E-5</v>
      </c>
      <c r="H16375" s="27">
        <f>SUM($G$11:G16375)</f>
        <v>0.44861940402878325</v>
      </c>
      <c r="I16375" s="26" t="str">
        <f t="shared" si="1530"/>
        <v/>
      </c>
      <c r="J16375" s="20" t="str">
        <f t="shared" si="1535"/>
        <v/>
      </c>
    </row>
    <row r="16376" spans="3:10" x14ac:dyDescent="0.25">
      <c r="C16376" s="7">
        <v>16365</v>
      </c>
      <c r="D16376" s="8">
        <f t="shared" si="1533"/>
        <v>18.721158749999987</v>
      </c>
      <c r="E16376" s="8">
        <f t="shared" si="1531"/>
        <v>84.283841249999995</v>
      </c>
      <c r="F16376" s="19">
        <f t="shared" si="1534"/>
        <v>3.2707499140105458</v>
      </c>
      <c r="G16376" s="26">
        <f t="shared" si="1532"/>
        <v>4.5861042251338679E-5</v>
      </c>
      <c r="H16376" s="27">
        <f>SUM($G$11:G16376)</f>
        <v>0.4486652650710346</v>
      </c>
      <c r="I16376" s="26" t="str">
        <f t="shared" si="1530"/>
        <v/>
      </c>
      <c r="J16376" s="20" t="str">
        <f t="shared" si="1535"/>
        <v/>
      </c>
    </row>
    <row r="16377" spans="3:10" x14ac:dyDescent="0.25">
      <c r="C16377" s="7">
        <v>16366</v>
      </c>
      <c r="D16377" s="8">
        <f t="shared" si="1533"/>
        <v>18.716008499999987</v>
      </c>
      <c r="E16377" s="8">
        <f t="shared" si="1531"/>
        <v>84.288991499999995</v>
      </c>
      <c r="F16377" s="19">
        <f t="shared" si="1534"/>
        <v>3.270299986239793</v>
      </c>
      <c r="G16377" s="26">
        <f t="shared" si="1532"/>
        <v>4.586735181211028E-5</v>
      </c>
      <c r="H16377" s="27">
        <f>SUM($G$11:G16377)</f>
        <v>0.44871113242284671</v>
      </c>
      <c r="I16377" s="26" t="str">
        <f t="shared" si="1530"/>
        <v/>
      </c>
      <c r="J16377" s="20" t="str">
        <f t="shared" si="1535"/>
        <v/>
      </c>
    </row>
    <row r="16378" spans="3:10" x14ac:dyDescent="0.25">
      <c r="C16378" s="7">
        <v>16367</v>
      </c>
      <c r="D16378" s="8">
        <f t="shared" si="1533"/>
        <v>18.710858249999973</v>
      </c>
      <c r="E16378" s="8">
        <f t="shared" si="1531"/>
        <v>84.294141750000009</v>
      </c>
      <c r="F16378" s="19">
        <f t="shared" si="1534"/>
        <v>3.2698499965594729</v>
      </c>
      <c r="G16378" s="26">
        <f t="shared" si="1532"/>
        <v>4.5873663977806187E-5</v>
      </c>
      <c r="H16378" s="27">
        <f>SUM($G$11:G16378)</f>
        <v>0.44875700608682451</v>
      </c>
      <c r="I16378" s="26" t="str">
        <f t="shared" si="1530"/>
        <v/>
      </c>
      <c r="J16378" s="20" t="str">
        <f t="shared" si="1535"/>
        <v/>
      </c>
    </row>
    <row r="16379" spans="3:10" x14ac:dyDescent="0.25">
      <c r="C16379" s="7">
        <v>16368</v>
      </c>
      <c r="D16379" s="8">
        <f t="shared" si="1533"/>
        <v>18.705707999999987</v>
      </c>
      <c r="E16379" s="8">
        <f t="shared" si="1531"/>
        <v>84.299291999999994</v>
      </c>
      <c r="F16379" s="19">
        <f t="shared" si="1534"/>
        <v>3.2693999449440247</v>
      </c>
      <c r="G16379" s="26">
        <f t="shared" si="1532"/>
        <v>4.5879978750219291E-5</v>
      </c>
      <c r="H16379" s="27">
        <f>SUM($G$11:G16379)</f>
        <v>0.44880288606557472</v>
      </c>
      <c r="I16379" s="26" t="str">
        <f t="shared" si="1530"/>
        <v/>
      </c>
      <c r="J16379" s="20" t="str">
        <f t="shared" si="1535"/>
        <v/>
      </c>
    </row>
    <row r="16380" spans="3:10" x14ac:dyDescent="0.25">
      <c r="C16380" s="7">
        <v>16369</v>
      </c>
      <c r="D16380" s="8">
        <f t="shared" si="1533"/>
        <v>18.700557749999987</v>
      </c>
      <c r="E16380" s="8">
        <f t="shared" si="1531"/>
        <v>84.304442249999994</v>
      </c>
      <c r="F16380" s="19">
        <f t="shared" si="1534"/>
        <v>3.2689498313678649</v>
      </c>
      <c r="G16380" s="26">
        <f t="shared" si="1532"/>
        <v>4.5886296131144272E-5</v>
      </c>
      <c r="H16380" s="27">
        <f>SUM($G$11:G16380)</f>
        <v>0.44884877236170589</v>
      </c>
      <c r="I16380" s="26" t="str">
        <f t="shared" si="1530"/>
        <v/>
      </c>
      <c r="J16380" s="20" t="str">
        <f t="shared" si="1535"/>
        <v/>
      </c>
    </row>
    <row r="16381" spans="3:10" x14ac:dyDescent="0.25">
      <c r="C16381" s="7">
        <v>16370</v>
      </c>
      <c r="D16381" s="8">
        <f t="shared" si="1533"/>
        <v>18.695407499999973</v>
      </c>
      <c r="E16381" s="8">
        <f t="shared" si="1531"/>
        <v>84.309592500000008</v>
      </c>
      <c r="F16381" s="19">
        <f t="shared" si="1534"/>
        <v>3.2684996558053947</v>
      </c>
      <c r="G16381" s="26">
        <f t="shared" si="1532"/>
        <v>4.5892616122377503E-5</v>
      </c>
      <c r="H16381" s="27">
        <f>SUM($G$11:G16381)</f>
        <v>0.44889466497782826</v>
      </c>
      <c r="I16381" s="26" t="str">
        <f t="shared" si="1530"/>
        <v/>
      </c>
      <c r="J16381" s="20" t="str">
        <f t="shared" si="1535"/>
        <v/>
      </c>
    </row>
    <row r="16382" spans="3:10" x14ac:dyDescent="0.25">
      <c r="C16382" s="7">
        <v>16371</v>
      </c>
      <c r="D16382" s="8">
        <f t="shared" si="1533"/>
        <v>18.690257249999988</v>
      </c>
      <c r="E16382" s="8">
        <f t="shared" si="1531"/>
        <v>84.314742749999994</v>
      </c>
      <c r="F16382" s="19">
        <f t="shared" si="1534"/>
        <v>3.2680494182310023</v>
      </c>
      <c r="G16382" s="26">
        <f t="shared" si="1532"/>
        <v>4.5898938725717039E-5</v>
      </c>
      <c r="H16382" s="27">
        <f>SUM($G$11:G16382)</f>
        <v>0.44894056391655396</v>
      </c>
      <c r="I16382" s="26" t="str">
        <f t="shared" si="1530"/>
        <v/>
      </c>
      <c r="J16382" s="20" t="str">
        <f t="shared" si="1535"/>
        <v/>
      </c>
    </row>
    <row r="16383" spans="3:10" x14ac:dyDescent="0.25">
      <c r="C16383" s="7">
        <v>16372</v>
      </c>
      <c r="D16383" s="8">
        <f t="shared" si="1533"/>
        <v>18.685106999999988</v>
      </c>
      <c r="E16383" s="8">
        <f t="shared" si="1531"/>
        <v>84.319892999999993</v>
      </c>
      <c r="F16383" s="19">
        <f t="shared" si="1534"/>
        <v>3.2675991186190498</v>
      </c>
      <c r="G16383" s="26">
        <f t="shared" si="1532"/>
        <v>4.590526394296277E-5</v>
      </c>
      <c r="H16383" s="27">
        <f>SUM($G$11:G16383)</f>
        <v>0.44898646918049689</v>
      </c>
      <c r="I16383" s="26" t="str">
        <f t="shared" si="1530"/>
        <v/>
      </c>
      <c r="J16383" s="20" t="str">
        <f t="shared" si="1535"/>
        <v/>
      </c>
    </row>
    <row r="16384" spans="3:10" x14ac:dyDescent="0.25">
      <c r="C16384" s="7">
        <v>16373</v>
      </c>
      <c r="D16384" s="8">
        <f t="shared" si="1533"/>
        <v>18.679956749999974</v>
      </c>
      <c r="E16384" s="8">
        <f t="shared" si="1531"/>
        <v>84.325043250000007</v>
      </c>
      <c r="F16384" s="19">
        <f t="shared" si="1534"/>
        <v>3.2671487569438868</v>
      </c>
      <c r="G16384" s="26">
        <f t="shared" si="1532"/>
        <v>4.5911591775916262E-5</v>
      </c>
      <c r="H16384" s="27">
        <f>SUM($G$11:G16384)</f>
        <v>0.44903238077227281</v>
      </c>
      <c r="I16384" s="26" t="str">
        <f t="shared" si="1530"/>
        <v/>
      </c>
      <c r="J16384" s="20" t="str">
        <f t="shared" si="1535"/>
        <v/>
      </c>
    </row>
    <row r="16385" spans="3:10" x14ac:dyDescent="0.25">
      <c r="C16385" s="7">
        <v>16374</v>
      </c>
      <c r="D16385" s="8">
        <f t="shared" si="1533"/>
        <v>18.674806499999988</v>
      </c>
      <c r="E16385" s="8">
        <f t="shared" si="1531"/>
        <v>84.330193499999993</v>
      </c>
      <c r="F16385" s="19">
        <f t="shared" si="1534"/>
        <v>3.2666983331798476</v>
      </c>
      <c r="G16385" s="26">
        <f t="shared" si="1532"/>
        <v>4.5917922226380787E-5</v>
      </c>
      <c r="H16385" s="27">
        <f>SUM($G$11:G16385)</f>
        <v>0.44907829869449917</v>
      </c>
      <c r="I16385" s="26" t="str">
        <f t="shared" si="1530"/>
        <v/>
      </c>
      <c r="J16385" s="20" t="str">
        <f t="shared" si="1535"/>
        <v/>
      </c>
    </row>
    <row r="16386" spans="3:10" x14ac:dyDescent="0.25">
      <c r="C16386" s="7">
        <v>16375</v>
      </c>
      <c r="D16386" s="8">
        <f t="shared" si="1533"/>
        <v>18.669656249999989</v>
      </c>
      <c r="E16386" s="8">
        <f t="shared" si="1531"/>
        <v>84.335343749999993</v>
      </c>
      <c r="F16386" s="19">
        <f t="shared" si="1534"/>
        <v>3.2662478473012415</v>
      </c>
      <c r="G16386" s="26">
        <f t="shared" si="1532"/>
        <v>4.5924255296161452E-5</v>
      </c>
      <c r="H16386" s="27">
        <f>SUM($G$11:G16386)</f>
        <v>0.44912422294979532</v>
      </c>
      <c r="I16386" s="26" t="str">
        <f t="shared" si="1530"/>
        <v/>
      </c>
      <c r="J16386" s="20" t="str">
        <f t="shared" si="1535"/>
        <v/>
      </c>
    </row>
    <row r="16387" spans="3:10" x14ac:dyDescent="0.25">
      <c r="C16387" s="7">
        <v>16376</v>
      </c>
      <c r="D16387" s="8">
        <f t="shared" si="1533"/>
        <v>18.664505999999975</v>
      </c>
      <c r="E16387" s="8">
        <f t="shared" si="1531"/>
        <v>84.340494000000007</v>
      </c>
      <c r="F16387" s="19">
        <f t="shared" si="1534"/>
        <v>3.2657972992823643</v>
      </c>
      <c r="G16387" s="26">
        <f t="shared" si="1532"/>
        <v>4.5930590987065061E-5</v>
      </c>
      <c r="H16387" s="27">
        <f>SUM($G$11:G16387)</f>
        <v>0.44917015354078238</v>
      </c>
      <c r="I16387" s="26" t="str">
        <f t="shared" si="1530"/>
        <v/>
      </c>
      <c r="J16387" s="20" t="str">
        <f t="shared" si="1535"/>
        <v/>
      </c>
    </row>
    <row r="16388" spans="3:10" x14ac:dyDescent="0.25">
      <c r="C16388" s="7">
        <v>16377</v>
      </c>
      <c r="D16388" s="8">
        <f t="shared" si="1533"/>
        <v>18.659355749999989</v>
      </c>
      <c r="E16388" s="8">
        <f t="shared" si="1531"/>
        <v>84.345644249999992</v>
      </c>
      <c r="F16388" s="19">
        <f t="shared" si="1534"/>
        <v>3.2653466890974983</v>
      </c>
      <c r="G16388" s="26">
        <f t="shared" si="1532"/>
        <v>4.5936929300900096E-5</v>
      </c>
      <c r="H16388" s="27">
        <f>SUM($G$11:G16388)</f>
        <v>0.44921609047008326</v>
      </c>
      <c r="I16388" s="26" t="str">
        <f t="shared" si="1530"/>
        <v/>
      </c>
      <c r="J16388" s="20" t="str">
        <f t="shared" si="1535"/>
        <v/>
      </c>
    </row>
    <row r="16389" spans="3:10" x14ac:dyDescent="0.25">
      <c r="C16389" s="7">
        <v>16378</v>
      </c>
      <c r="D16389" s="8">
        <f t="shared" si="1533"/>
        <v>18.654205499999989</v>
      </c>
      <c r="E16389" s="8">
        <f t="shared" si="1531"/>
        <v>84.350794499999992</v>
      </c>
      <c r="F16389" s="19">
        <f t="shared" si="1534"/>
        <v>3.2648960167208991</v>
      </c>
      <c r="G16389" s="26">
        <f t="shared" si="1532"/>
        <v>4.5943270239476911E-5</v>
      </c>
      <c r="H16389" s="27">
        <f>SUM($G$11:G16389)</f>
        <v>0.44926203374032275</v>
      </c>
      <c r="I16389" s="26" t="str">
        <f t="shared" si="1530"/>
        <v/>
      </c>
      <c r="J16389" s="20" t="str">
        <f t="shared" si="1535"/>
        <v/>
      </c>
    </row>
    <row r="16390" spans="3:10" x14ac:dyDescent="0.25">
      <c r="C16390" s="7">
        <v>16379</v>
      </c>
      <c r="D16390" s="8">
        <f t="shared" si="1533"/>
        <v>18.649055249999975</v>
      </c>
      <c r="E16390" s="8">
        <f t="shared" si="1531"/>
        <v>84.355944750000006</v>
      </c>
      <c r="F16390" s="19">
        <f t="shared" si="1534"/>
        <v>3.2644452821268097</v>
      </c>
      <c r="G16390" s="26">
        <f t="shared" si="1532"/>
        <v>4.5949613804607534E-5</v>
      </c>
      <c r="H16390" s="27">
        <f>SUM($G$11:G16390)</f>
        <v>0.44930798335412736</v>
      </c>
      <c r="I16390" s="26" t="str">
        <f t="shared" si="1530"/>
        <v/>
      </c>
      <c r="J16390" s="20" t="str">
        <f t="shared" si="1535"/>
        <v/>
      </c>
    </row>
    <row r="16391" spans="3:10" x14ac:dyDescent="0.25">
      <c r="C16391" s="7">
        <v>16380</v>
      </c>
      <c r="D16391" s="8">
        <f t="shared" si="1533"/>
        <v>18.643904999999975</v>
      </c>
      <c r="E16391" s="8">
        <f t="shared" si="1531"/>
        <v>84.361095000000006</v>
      </c>
      <c r="F16391" s="19">
        <f t="shared" si="1534"/>
        <v>3.2639944852894569</v>
      </c>
      <c r="G16391" s="26">
        <f t="shared" si="1532"/>
        <v>4.5955959998105732E-5</v>
      </c>
      <c r="H16391" s="27">
        <f>SUM($G$11:G16391)</f>
        <v>0.44935393931412548</v>
      </c>
      <c r="I16391" s="26" t="str">
        <f t="shared" si="1530"/>
        <v/>
      </c>
      <c r="J16391" s="20" t="str">
        <f t="shared" si="1535"/>
        <v/>
      </c>
    </row>
    <row r="16392" spans="3:10" x14ac:dyDescent="0.25">
      <c r="C16392" s="7">
        <v>16381</v>
      </c>
      <c r="D16392" s="8">
        <f t="shared" si="1533"/>
        <v>18.63875474999999</v>
      </c>
      <c r="E16392" s="8">
        <f t="shared" si="1531"/>
        <v>84.366245249999992</v>
      </c>
      <c r="F16392" s="19">
        <f t="shared" si="1534"/>
        <v>3.2635436261830475</v>
      </c>
      <c r="G16392" s="26">
        <f t="shared" si="1532"/>
        <v>4.596230882178705E-5</v>
      </c>
      <c r="H16392" s="27">
        <f>SUM($G$11:G16392)</f>
        <v>0.4493999016229473</v>
      </c>
      <c r="I16392" s="26" t="str">
        <f t="shared" si="1530"/>
        <v/>
      </c>
      <c r="J16392" s="20" t="str">
        <f t="shared" si="1535"/>
        <v/>
      </c>
    </row>
    <row r="16393" spans="3:10" x14ac:dyDescent="0.25">
      <c r="C16393" s="7">
        <v>16382</v>
      </c>
      <c r="D16393" s="8">
        <f t="shared" si="1533"/>
        <v>18.63360449999999</v>
      </c>
      <c r="E16393" s="8">
        <f t="shared" si="1531"/>
        <v>84.371395499999991</v>
      </c>
      <c r="F16393" s="19">
        <f t="shared" si="1534"/>
        <v>3.2630927047817679</v>
      </c>
      <c r="G16393" s="26">
        <f t="shared" si="1532"/>
        <v>4.5968660277468833E-5</v>
      </c>
      <c r="H16393" s="27">
        <f>SUM($G$11:G16393)</f>
        <v>0.44944587028322475</v>
      </c>
      <c r="I16393" s="26" t="str">
        <f t="shared" si="1530"/>
        <v/>
      </c>
      <c r="J16393" s="20" t="str">
        <f t="shared" si="1535"/>
        <v/>
      </c>
    </row>
    <row r="16394" spans="3:10" x14ac:dyDescent="0.25">
      <c r="C16394" s="7">
        <v>16383</v>
      </c>
      <c r="D16394" s="8">
        <f t="shared" si="1533"/>
        <v>18.628454249999976</v>
      </c>
      <c r="E16394" s="8">
        <f t="shared" si="1531"/>
        <v>84.376545750000005</v>
      </c>
      <c r="F16394" s="19">
        <f t="shared" si="1534"/>
        <v>3.2626417210597896</v>
      </c>
      <c r="G16394" s="26">
        <f t="shared" si="1532"/>
        <v>4.5975014366970131E-5</v>
      </c>
      <c r="H16394" s="27">
        <f>SUM($G$11:G16394)</f>
        <v>0.44949184529759173</v>
      </c>
      <c r="I16394" s="26" t="str">
        <f t="shared" si="1530"/>
        <v/>
      </c>
      <c r="J16394" s="20" t="str">
        <f t="shared" si="1535"/>
        <v/>
      </c>
    </row>
    <row r="16395" spans="3:10" x14ac:dyDescent="0.25">
      <c r="C16395" s="7">
        <v>16384</v>
      </c>
      <c r="D16395" s="8">
        <f t="shared" si="1533"/>
        <v>18.62330399999999</v>
      </c>
      <c r="E16395" s="8">
        <f t="shared" si="1531"/>
        <v>84.381695999999991</v>
      </c>
      <c r="F16395" s="19">
        <f t="shared" si="1534"/>
        <v>3.2621906749912695</v>
      </c>
      <c r="G16395" s="26">
        <f t="shared" si="1532"/>
        <v>4.5981371092111723E-5</v>
      </c>
      <c r="H16395" s="27">
        <f>SUM($G$11:G16395)</f>
        <v>0.44953782666868386</v>
      </c>
      <c r="I16395" s="26" t="str">
        <f t="shared" ref="I16395:I16458" si="1536">IF($H$7&gt;=H16395,F16395,"")</f>
        <v/>
      </c>
      <c r="J16395" s="20" t="str">
        <f t="shared" si="1535"/>
        <v/>
      </c>
    </row>
    <row r="16396" spans="3:10" x14ac:dyDescent="0.25">
      <c r="C16396" s="7">
        <v>16385</v>
      </c>
      <c r="D16396" s="8">
        <f t="shared" si="1533"/>
        <v>18.618153749999991</v>
      </c>
      <c r="E16396" s="8">
        <f t="shared" ref="E16396:E16459" si="1537">C16396*$D$3*9.81*$D$8</f>
        <v>84.386846249999991</v>
      </c>
      <c r="F16396" s="19">
        <f t="shared" si="1534"/>
        <v>3.261739566550339</v>
      </c>
      <c r="G16396" s="26">
        <f t="shared" ref="G16396:G16459" si="1538">$D$8/F16396</f>
        <v>4.5987730454716243E-5</v>
      </c>
      <c r="H16396" s="27">
        <f>SUM($G$11:G16396)</f>
        <v>0.44958381439913858</v>
      </c>
      <c r="I16396" s="26" t="str">
        <f t="shared" si="1536"/>
        <v/>
      </c>
      <c r="J16396" s="20" t="str">
        <f t="shared" si="1535"/>
        <v/>
      </c>
    </row>
    <row r="16397" spans="3:10" x14ac:dyDescent="0.25">
      <c r="C16397" s="7">
        <v>16386</v>
      </c>
      <c r="D16397" s="8">
        <f t="shared" ref="D16397:D16460" si="1539">$D$11-E16397</f>
        <v>18.613003499999976</v>
      </c>
      <c r="E16397" s="8">
        <f t="shared" si="1537"/>
        <v>84.391996500000005</v>
      </c>
      <c r="F16397" s="19">
        <f t="shared" ref="F16397:F16460" si="1540">SQRT(2*D16397/$D$3)</f>
        <v>3.2612883957111163</v>
      </c>
      <c r="G16397" s="26">
        <f t="shared" si="1538"/>
        <v>4.5994092456608037E-5</v>
      </c>
      <c r="H16397" s="27">
        <f>SUM($G$11:G16397)</f>
        <v>0.44962980849159517</v>
      </c>
      <c r="I16397" s="26" t="str">
        <f t="shared" si="1536"/>
        <v/>
      </c>
      <c r="J16397" s="20" t="str">
        <f t="shared" ref="J16397:J16460" si="1541">IF(I16397="","",H16397)</f>
        <v/>
      </c>
    </row>
    <row r="16398" spans="3:10" x14ac:dyDescent="0.25">
      <c r="C16398" s="7">
        <v>16387</v>
      </c>
      <c r="D16398" s="8">
        <f t="shared" si="1539"/>
        <v>18.607853249999991</v>
      </c>
      <c r="E16398" s="8">
        <f t="shared" si="1537"/>
        <v>84.39714674999999</v>
      </c>
      <c r="F16398" s="19">
        <f t="shared" si="1540"/>
        <v>3.2608371624477042</v>
      </c>
      <c r="G16398" s="26">
        <f t="shared" si="1538"/>
        <v>4.6000457099613179E-5</v>
      </c>
      <c r="H16398" s="27">
        <f>SUM($G$11:G16398)</f>
        <v>0.4496758089486948</v>
      </c>
      <c r="I16398" s="26" t="str">
        <f t="shared" si="1536"/>
        <v/>
      </c>
      <c r="J16398" s="20" t="str">
        <f t="shared" si="1541"/>
        <v/>
      </c>
    </row>
    <row r="16399" spans="3:10" x14ac:dyDescent="0.25">
      <c r="C16399" s="7">
        <v>16388</v>
      </c>
      <c r="D16399" s="8">
        <f t="shared" si="1539"/>
        <v>18.602702999999991</v>
      </c>
      <c r="E16399" s="8">
        <f t="shared" si="1537"/>
        <v>84.40229699999999</v>
      </c>
      <c r="F16399" s="19">
        <f t="shared" si="1540"/>
        <v>3.2603858667341807</v>
      </c>
      <c r="G16399" s="26">
        <f t="shared" si="1538"/>
        <v>4.6006824385559599E-5</v>
      </c>
      <c r="H16399" s="27">
        <f>SUM($G$11:G16399)</f>
        <v>0.44972181577308035</v>
      </c>
      <c r="I16399" s="26" t="str">
        <f t="shared" si="1536"/>
        <v/>
      </c>
      <c r="J16399" s="20" t="str">
        <f t="shared" si="1541"/>
        <v/>
      </c>
    </row>
    <row r="16400" spans="3:10" x14ac:dyDescent="0.25">
      <c r="C16400" s="7">
        <v>16389</v>
      </c>
      <c r="D16400" s="8">
        <f t="shared" si="1539"/>
        <v>18.597552749999977</v>
      </c>
      <c r="E16400" s="8">
        <f t="shared" si="1537"/>
        <v>84.407447250000004</v>
      </c>
      <c r="F16400" s="19">
        <f t="shared" si="1540"/>
        <v>3.2599345085446099</v>
      </c>
      <c r="G16400" s="26">
        <f t="shared" si="1538"/>
        <v>4.6013194316276965E-5</v>
      </c>
      <c r="H16400" s="27">
        <f>SUM($G$11:G16400)</f>
        <v>0.44976782896739664</v>
      </c>
      <c r="I16400" s="26" t="str">
        <f t="shared" si="1536"/>
        <v/>
      </c>
      <c r="J16400" s="20" t="str">
        <f t="shared" si="1541"/>
        <v/>
      </c>
    </row>
    <row r="16401" spans="3:10" x14ac:dyDescent="0.25">
      <c r="C16401" s="7">
        <v>16390</v>
      </c>
      <c r="D16401" s="8">
        <f t="shared" si="1539"/>
        <v>18.592402499999992</v>
      </c>
      <c r="E16401" s="8">
        <f t="shared" si="1537"/>
        <v>84.41259749999999</v>
      </c>
      <c r="F16401" s="19">
        <f t="shared" si="1540"/>
        <v>3.2594830878530412</v>
      </c>
      <c r="G16401" s="26">
        <f t="shared" si="1538"/>
        <v>4.6019566893596648E-5</v>
      </c>
      <c r="H16401" s="27">
        <f>SUM($G$11:G16401)</f>
        <v>0.44981384853429024</v>
      </c>
      <c r="I16401" s="26" t="str">
        <f t="shared" si="1536"/>
        <v/>
      </c>
      <c r="J16401" s="20" t="str">
        <f t="shared" si="1541"/>
        <v/>
      </c>
    </row>
    <row r="16402" spans="3:10" x14ac:dyDescent="0.25">
      <c r="C16402" s="7">
        <v>16391</v>
      </c>
      <c r="D16402" s="8">
        <f t="shared" si="1539"/>
        <v>18.587252249999992</v>
      </c>
      <c r="E16402" s="8">
        <f t="shared" si="1537"/>
        <v>84.41774774999999</v>
      </c>
      <c r="F16402" s="19">
        <f t="shared" si="1540"/>
        <v>3.2590316046334982</v>
      </c>
      <c r="G16402" s="26">
        <f t="shared" si="1538"/>
        <v>4.6025942119351913E-5</v>
      </c>
      <c r="H16402" s="27">
        <f>SUM($G$11:G16402)</f>
        <v>0.44985987447640957</v>
      </c>
      <c r="I16402" s="26" t="str">
        <f t="shared" si="1536"/>
        <v/>
      </c>
      <c r="J16402" s="20" t="str">
        <f t="shared" si="1541"/>
        <v/>
      </c>
    </row>
    <row r="16403" spans="3:10" x14ac:dyDescent="0.25">
      <c r="C16403" s="7">
        <v>16392</v>
      </c>
      <c r="D16403" s="8">
        <f t="shared" si="1539"/>
        <v>18.582101999999978</v>
      </c>
      <c r="E16403" s="8">
        <f t="shared" si="1537"/>
        <v>84.422898000000004</v>
      </c>
      <c r="F16403" s="19">
        <f t="shared" si="1540"/>
        <v>3.2585800588599918</v>
      </c>
      <c r="G16403" s="26">
        <f t="shared" si="1538"/>
        <v>4.6032319995377746E-5</v>
      </c>
      <c r="H16403" s="27">
        <f>SUM($G$11:G16403)</f>
        <v>0.44990590679640496</v>
      </c>
      <c r="I16403" s="26" t="str">
        <f t="shared" si="1536"/>
        <v/>
      </c>
      <c r="J16403" s="20" t="str">
        <f t="shared" si="1541"/>
        <v/>
      </c>
    </row>
    <row r="16404" spans="3:10" x14ac:dyDescent="0.25">
      <c r="C16404" s="7">
        <v>16393</v>
      </c>
      <c r="D16404" s="8">
        <f t="shared" si="1539"/>
        <v>18.576951749999978</v>
      </c>
      <c r="E16404" s="8">
        <f t="shared" si="1537"/>
        <v>84.428048250000003</v>
      </c>
      <c r="F16404" s="19">
        <f t="shared" si="1540"/>
        <v>3.2581284505065153</v>
      </c>
      <c r="G16404" s="26">
        <f t="shared" si="1538"/>
        <v>4.6038700523510878E-5</v>
      </c>
      <c r="H16404" s="27">
        <f>SUM($G$11:G16404)</f>
        <v>0.44995194549692846</v>
      </c>
      <c r="I16404" s="26" t="str">
        <f t="shared" si="1536"/>
        <v/>
      </c>
      <c r="J16404" s="20" t="str">
        <f t="shared" si="1541"/>
        <v/>
      </c>
    </row>
    <row r="16405" spans="3:10" x14ac:dyDescent="0.25">
      <c r="C16405" s="7">
        <v>16394</v>
      </c>
      <c r="D16405" s="8">
        <f t="shared" si="1539"/>
        <v>18.571801499999992</v>
      </c>
      <c r="E16405" s="8">
        <f t="shared" si="1537"/>
        <v>84.433198499999989</v>
      </c>
      <c r="F16405" s="19">
        <f t="shared" si="1540"/>
        <v>3.2576767795470434</v>
      </c>
      <c r="G16405" s="26">
        <f t="shared" si="1538"/>
        <v>4.6045083705589854E-5</v>
      </c>
      <c r="H16405" s="27">
        <f>SUM($G$11:G16405)</f>
        <v>0.44999799058063406</v>
      </c>
      <c r="I16405" s="26" t="str">
        <f t="shared" si="1536"/>
        <v/>
      </c>
      <c r="J16405" s="20" t="str">
        <f t="shared" si="1541"/>
        <v/>
      </c>
    </row>
    <row r="16406" spans="3:10" x14ac:dyDescent="0.25">
      <c r="C16406" s="7">
        <v>16395</v>
      </c>
      <c r="D16406" s="8">
        <f t="shared" si="1539"/>
        <v>18.566651249999978</v>
      </c>
      <c r="E16406" s="8">
        <f t="shared" si="1537"/>
        <v>84.438348750000003</v>
      </c>
      <c r="F16406" s="19">
        <f t="shared" si="1540"/>
        <v>3.2572250459555274</v>
      </c>
      <c r="G16406" s="26">
        <f t="shared" si="1538"/>
        <v>4.6051469543455065E-5</v>
      </c>
      <c r="H16406" s="27">
        <f>SUM($G$11:G16406)</f>
        <v>0.45004404205017751</v>
      </c>
      <c r="I16406" s="26" t="str">
        <f t="shared" si="1536"/>
        <v/>
      </c>
      <c r="J16406" s="20" t="str">
        <f t="shared" si="1541"/>
        <v/>
      </c>
    </row>
    <row r="16407" spans="3:10" x14ac:dyDescent="0.25">
      <c r="C16407" s="7">
        <v>16396</v>
      </c>
      <c r="D16407" s="8">
        <f t="shared" si="1539"/>
        <v>18.561500999999978</v>
      </c>
      <c r="E16407" s="8">
        <f t="shared" si="1537"/>
        <v>84.443499000000003</v>
      </c>
      <c r="F16407" s="19">
        <f t="shared" si="1540"/>
        <v>3.2567732497059092</v>
      </c>
      <c r="G16407" s="26">
        <f t="shared" si="1538"/>
        <v>4.6057858038948577E-5</v>
      </c>
      <c r="H16407" s="27">
        <f>SUM($G$11:G16407)</f>
        <v>0.45009009990821647</v>
      </c>
      <c r="I16407" s="26" t="str">
        <f t="shared" si="1536"/>
        <v/>
      </c>
      <c r="J16407" s="20" t="str">
        <f t="shared" si="1541"/>
        <v/>
      </c>
    </row>
    <row r="16408" spans="3:10" x14ac:dyDescent="0.25">
      <c r="C16408" s="7">
        <v>16397</v>
      </c>
      <c r="D16408" s="8">
        <f t="shared" si="1539"/>
        <v>18.556350749999993</v>
      </c>
      <c r="E16408" s="8">
        <f t="shared" si="1537"/>
        <v>84.448649249999988</v>
      </c>
      <c r="F16408" s="19">
        <f t="shared" si="1540"/>
        <v>3.2563213907721082</v>
      </c>
      <c r="G16408" s="26">
        <f t="shared" si="1538"/>
        <v>4.6064249193914301E-5</v>
      </c>
      <c r="H16408" s="27">
        <f>SUM($G$11:G16408)</f>
        <v>0.45013616415741037</v>
      </c>
      <c r="I16408" s="26" t="str">
        <f t="shared" si="1536"/>
        <v/>
      </c>
      <c r="J16408" s="20" t="str">
        <f t="shared" si="1541"/>
        <v/>
      </c>
    </row>
    <row r="16409" spans="3:10" x14ac:dyDescent="0.25">
      <c r="C16409" s="7">
        <v>16398</v>
      </c>
      <c r="D16409" s="8">
        <f t="shared" si="1539"/>
        <v>18.551200499999979</v>
      </c>
      <c r="E16409" s="8">
        <f t="shared" si="1537"/>
        <v>84.453799500000002</v>
      </c>
      <c r="F16409" s="19">
        <f t="shared" si="1540"/>
        <v>3.2558694691280219</v>
      </c>
      <c r="G16409" s="26">
        <f t="shared" si="1538"/>
        <v>4.6070643010198002E-5</v>
      </c>
      <c r="H16409" s="27">
        <f>SUM($G$11:G16409)</f>
        <v>0.45018223480042058</v>
      </c>
      <c r="I16409" s="26" t="str">
        <f t="shared" si="1536"/>
        <v/>
      </c>
      <c r="J16409" s="20" t="str">
        <f t="shared" si="1541"/>
        <v/>
      </c>
    </row>
    <row r="16410" spans="3:10" x14ac:dyDescent="0.25">
      <c r="C16410" s="7">
        <v>16399</v>
      </c>
      <c r="D16410" s="8">
        <f t="shared" si="1539"/>
        <v>18.546050249999979</v>
      </c>
      <c r="E16410" s="8">
        <f t="shared" si="1537"/>
        <v>84.458949750000002</v>
      </c>
      <c r="F16410" s="19">
        <f t="shared" si="1540"/>
        <v>3.2554174847475381</v>
      </c>
      <c r="G16410" s="26">
        <f t="shared" si="1538"/>
        <v>4.6077039489647114E-5</v>
      </c>
      <c r="H16410" s="27">
        <f>SUM($G$11:G16410)</f>
        <v>0.45022831183991024</v>
      </c>
      <c r="I16410" s="26" t="str">
        <f t="shared" si="1536"/>
        <v/>
      </c>
      <c r="J16410" s="20" t="str">
        <f t="shared" si="1541"/>
        <v/>
      </c>
    </row>
    <row r="16411" spans="3:10" x14ac:dyDescent="0.25">
      <c r="C16411" s="7">
        <v>16400</v>
      </c>
      <c r="D16411" s="8">
        <f t="shared" si="1539"/>
        <v>18.540899999999993</v>
      </c>
      <c r="E16411" s="8">
        <f t="shared" si="1537"/>
        <v>84.464099999999988</v>
      </c>
      <c r="F16411" s="19">
        <f t="shared" si="1540"/>
        <v>3.2549654376045218</v>
      </c>
      <c r="G16411" s="26">
        <f t="shared" si="1538"/>
        <v>4.6083438634110925E-5</v>
      </c>
      <c r="H16411" s="27">
        <f>SUM($G$11:G16411)</f>
        <v>0.45027439527854435</v>
      </c>
      <c r="I16411" s="26" t="str">
        <f t="shared" si="1536"/>
        <v/>
      </c>
      <c r="J16411" s="20" t="str">
        <f t="shared" si="1541"/>
        <v/>
      </c>
    </row>
    <row r="16412" spans="3:10" x14ac:dyDescent="0.25">
      <c r="C16412" s="7">
        <v>16401</v>
      </c>
      <c r="D16412" s="8">
        <f t="shared" si="1539"/>
        <v>18.535749749999979</v>
      </c>
      <c r="E16412" s="8">
        <f t="shared" si="1537"/>
        <v>84.469250250000002</v>
      </c>
      <c r="F16412" s="19">
        <f t="shared" si="1540"/>
        <v>3.2545133276728162</v>
      </c>
      <c r="G16412" s="26">
        <f t="shared" si="1538"/>
        <v>4.6089840445440583E-5</v>
      </c>
      <c r="H16412" s="27">
        <f>SUM($G$11:G16412)</f>
        <v>0.45032048511898981</v>
      </c>
      <c r="I16412" s="26" t="str">
        <f t="shared" si="1536"/>
        <v/>
      </c>
      <c r="J16412" s="20" t="str">
        <f t="shared" si="1541"/>
        <v/>
      </c>
    </row>
    <row r="16413" spans="3:10" x14ac:dyDescent="0.25">
      <c r="C16413" s="7">
        <v>16402</v>
      </c>
      <c r="D16413" s="8">
        <f t="shared" si="1539"/>
        <v>18.53059949999998</v>
      </c>
      <c r="E16413" s="8">
        <f t="shared" si="1537"/>
        <v>84.474400500000002</v>
      </c>
      <c r="F16413" s="19">
        <f t="shared" si="1540"/>
        <v>3.2540611549262541</v>
      </c>
      <c r="G16413" s="26">
        <f t="shared" si="1538"/>
        <v>4.6096244925488928E-5</v>
      </c>
      <c r="H16413" s="27">
        <f>SUM($G$11:G16413)</f>
        <v>0.45036658136391527</v>
      </c>
      <c r="I16413" s="26" t="str">
        <f t="shared" si="1536"/>
        <v/>
      </c>
      <c r="J16413" s="20" t="str">
        <f t="shared" si="1541"/>
        <v/>
      </c>
    </row>
    <row r="16414" spans="3:10" x14ac:dyDescent="0.25">
      <c r="C16414" s="7">
        <v>16403</v>
      </c>
      <c r="D16414" s="8">
        <f t="shared" si="1539"/>
        <v>18.525449249999994</v>
      </c>
      <c r="E16414" s="8">
        <f t="shared" si="1537"/>
        <v>84.479550749999987</v>
      </c>
      <c r="F16414" s="19">
        <f t="shared" si="1540"/>
        <v>3.2536089193386468</v>
      </c>
      <c r="G16414" s="26">
        <f t="shared" si="1538"/>
        <v>4.6102652076110651E-5</v>
      </c>
      <c r="H16414" s="27">
        <f>SUM($G$11:G16414)</f>
        <v>0.45041268401599138</v>
      </c>
      <c r="I16414" s="26" t="str">
        <f t="shared" si="1536"/>
        <v/>
      </c>
      <c r="J16414" s="20" t="str">
        <f t="shared" si="1541"/>
        <v/>
      </c>
    </row>
    <row r="16415" spans="3:10" x14ac:dyDescent="0.25">
      <c r="C16415" s="7">
        <v>16404</v>
      </c>
      <c r="D16415" s="8">
        <f t="shared" si="1539"/>
        <v>18.52029899999998</v>
      </c>
      <c r="E16415" s="8">
        <f t="shared" si="1537"/>
        <v>84.484701000000001</v>
      </c>
      <c r="F16415" s="19">
        <f t="shared" si="1540"/>
        <v>3.2531566208837823</v>
      </c>
      <c r="G16415" s="26">
        <f t="shared" si="1538"/>
        <v>4.6109061899162305E-5</v>
      </c>
      <c r="H16415" s="27">
        <f>SUM($G$11:G16415)</f>
        <v>0.45045879307789055</v>
      </c>
      <c r="I16415" s="26" t="str">
        <f t="shared" si="1536"/>
        <v/>
      </c>
      <c r="J16415" s="20" t="str">
        <f t="shared" si="1541"/>
        <v/>
      </c>
    </row>
    <row r="16416" spans="3:10" x14ac:dyDescent="0.25">
      <c r="C16416" s="7">
        <v>16405</v>
      </c>
      <c r="D16416" s="8">
        <f t="shared" si="1539"/>
        <v>18.51514874999998</v>
      </c>
      <c r="E16416" s="8">
        <f t="shared" si="1537"/>
        <v>84.489851250000001</v>
      </c>
      <c r="F16416" s="19">
        <f t="shared" si="1540"/>
        <v>3.252704259535439</v>
      </c>
      <c r="G16416" s="26">
        <f t="shared" si="1538"/>
        <v>4.6115474396502138E-5</v>
      </c>
      <c r="H16416" s="27">
        <f>SUM($G$11:G16416)</f>
        <v>0.45050490855228703</v>
      </c>
      <c r="I16416" s="26" t="str">
        <f t="shared" si="1536"/>
        <v/>
      </c>
      <c r="J16416" s="20" t="str">
        <f t="shared" si="1541"/>
        <v/>
      </c>
    </row>
    <row r="16417" spans="3:10" x14ac:dyDescent="0.25">
      <c r="C16417" s="7">
        <v>16406</v>
      </c>
      <c r="D16417" s="8">
        <f t="shared" si="1539"/>
        <v>18.50999849999998</v>
      </c>
      <c r="E16417" s="8">
        <f t="shared" si="1537"/>
        <v>84.495001500000001</v>
      </c>
      <c r="F16417" s="19">
        <f t="shared" si="1540"/>
        <v>3.2522518352673719</v>
      </c>
      <c r="G16417" s="26">
        <f t="shared" si="1538"/>
        <v>4.6121889569990289E-5</v>
      </c>
      <c r="H16417" s="27">
        <f>SUM($G$11:G16417)</f>
        <v>0.45055103044185701</v>
      </c>
      <c r="I16417" s="26" t="str">
        <f t="shared" si="1536"/>
        <v/>
      </c>
      <c r="J16417" s="20" t="str">
        <f t="shared" si="1541"/>
        <v/>
      </c>
    </row>
    <row r="16418" spans="3:10" x14ac:dyDescent="0.25">
      <c r="C16418" s="7">
        <v>16407</v>
      </c>
      <c r="D16418" s="8">
        <f t="shared" si="1539"/>
        <v>18.504848249999995</v>
      </c>
      <c r="E16418" s="8">
        <f t="shared" si="1537"/>
        <v>84.500151749999986</v>
      </c>
      <c r="F16418" s="19">
        <f t="shared" si="1540"/>
        <v>3.25179934805332</v>
      </c>
      <c r="G16418" s="26">
        <f t="shared" si="1538"/>
        <v>4.6128307421488673E-5</v>
      </c>
      <c r="H16418" s="27">
        <f>SUM($G$11:G16418)</f>
        <v>0.45059715874927853</v>
      </c>
      <c r="I16418" s="26" t="str">
        <f t="shared" si="1536"/>
        <v/>
      </c>
      <c r="J16418" s="20" t="str">
        <f t="shared" si="1541"/>
        <v/>
      </c>
    </row>
    <row r="16419" spans="3:10" x14ac:dyDescent="0.25">
      <c r="C16419" s="7">
        <v>16408</v>
      </c>
      <c r="D16419" s="8">
        <f t="shared" si="1539"/>
        <v>18.499697999999981</v>
      </c>
      <c r="E16419" s="8">
        <f t="shared" si="1537"/>
        <v>84.505302</v>
      </c>
      <c r="F16419" s="19">
        <f t="shared" si="1540"/>
        <v>3.251346797866999</v>
      </c>
      <c r="G16419" s="26">
        <f t="shared" si="1538"/>
        <v>4.6134727952861079E-5</v>
      </c>
      <c r="H16419" s="27">
        <f>SUM($G$11:G16419)</f>
        <v>0.45064329347723137</v>
      </c>
      <c r="I16419" s="26" t="str">
        <f t="shared" si="1536"/>
        <v/>
      </c>
      <c r="J16419" s="20" t="str">
        <f t="shared" si="1541"/>
        <v/>
      </c>
    </row>
    <row r="16420" spans="3:10" x14ac:dyDescent="0.25">
      <c r="C16420" s="7">
        <v>16409</v>
      </c>
      <c r="D16420" s="8">
        <f t="shared" si="1539"/>
        <v>18.494547749999981</v>
      </c>
      <c r="E16420" s="8">
        <f t="shared" si="1537"/>
        <v>84.51045225</v>
      </c>
      <c r="F16420" s="19">
        <f t="shared" si="1540"/>
        <v>3.2508941846821142</v>
      </c>
      <c r="G16420" s="26">
        <f t="shared" si="1538"/>
        <v>4.6141151165973E-5</v>
      </c>
      <c r="H16420" s="27">
        <f>SUM($G$11:G16420)</f>
        <v>0.45068943462839733</v>
      </c>
      <c r="I16420" s="26" t="str">
        <f t="shared" si="1536"/>
        <v/>
      </c>
      <c r="J16420" s="20" t="str">
        <f t="shared" si="1541"/>
        <v/>
      </c>
    </row>
    <row r="16421" spans="3:10" x14ac:dyDescent="0.25">
      <c r="C16421" s="7">
        <v>16410</v>
      </c>
      <c r="D16421" s="8">
        <f t="shared" si="1539"/>
        <v>18.489397499999995</v>
      </c>
      <c r="E16421" s="8">
        <f t="shared" si="1537"/>
        <v>84.515602499999986</v>
      </c>
      <c r="F16421" s="19">
        <f t="shared" si="1540"/>
        <v>3.2504415084723486</v>
      </c>
      <c r="G16421" s="26">
        <f t="shared" si="1538"/>
        <v>4.6147577062691831E-5</v>
      </c>
      <c r="H16421" s="27">
        <f>SUM($G$11:G16421)</f>
        <v>0.45073558220546001</v>
      </c>
      <c r="I16421" s="26" t="str">
        <f t="shared" si="1536"/>
        <v/>
      </c>
      <c r="J16421" s="20" t="str">
        <f t="shared" si="1541"/>
        <v/>
      </c>
    </row>
    <row r="16422" spans="3:10" x14ac:dyDescent="0.25">
      <c r="C16422" s="7">
        <v>16411</v>
      </c>
      <c r="D16422" s="8">
        <f t="shared" si="1539"/>
        <v>18.484247249999981</v>
      </c>
      <c r="E16422" s="8">
        <f t="shared" si="1537"/>
        <v>84.52075275</v>
      </c>
      <c r="F16422" s="19">
        <f t="shared" si="1540"/>
        <v>3.2499887692113627</v>
      </c>
      <c r="G16422" s="26">
        <f t="shared" si="1538"/>
        <v>4.6154005644886812E-5</v>
      </c>
      <c r="H16422" s="27">
        <f>SUM($G$11:G16422)</f>
        <v>0.4507817362111049</v>
      </c>
      <c r="I16422" s="26" t="str">
        <f t="shared" si="1536"/>
        <v/>
      </c>
      <c r="J16422" s="20" t="str">
        <f t="shared" si="1541"/>
        <v/>
      </c>
    </row>
    <row r="16423" spans="3:10" x14ac:dyDescent="0.25">
      <c r="C16423" s="7">
        <v>16412</v>
      </c>
      <c r="D16423" s="8">
        <f t="shared" si="1539"/>
        <v>18.479096999999982</v>
      </c>
      <c r="E16423" s="8">
        <f t="shared" si="1537"/>
        <v>84.525903</v>
      </c>
      <c r="F16423" s="19">
        <f t="shared" si="1540"/>
        <v>3.249535966872807</v>
      </c>
      <c r="G16423" s="26">
        <f t="shared" si="1538"/>
        <v>4.6160436914428917E-5</v>
      </c>
      <c r="H16423" s="27">
        <f>SUM($G$11:G16423)</f>
        <v>0.45082789664801931</v>
      </c>
      <c r="I16423" s="26" t="str">
        <f t="shared" si="1536"/>
        <v/>
      </c>
      <c r="J16423" s="20" t="str">
        <f t="shared" si="1541"/>
        <v/>
      </c>
    </row>
    <row r="16424" spans="3:10" x14ac:dyDescent="0.25">
      <c r="C16424" s="7">
        <v>16413</v>
      </c>
      <c r="D16424" s="8">
        <f t="shared" si="1539"/>
        <v>18.473946749999996</v>
      </c>
      <c r="E16424" s="8">
        <f t="shared" si="1537"/>
        <v>84.531053249999985</v>
      </c>
      <c r="F16424" s="19">
        <f t="shared" si="1540"/>
        <v>3.2490831014303092</v>
      </c>
      <c r="G16424" s="26">
        <f t="shared" si="1538"/>
        <v>4.616687087319099E-5</v>
      </c>
      <c r="H16424" s="27">
        <f>SUM($G$11:G16424)</f>
        <v>0.45087406351889248</v>
      </c>
      <c r="I16424" s="26" t="str">
        <f t="shared" si="1536"/>
        <v/>
      </c>
      <c r="J16424" s="20" t="str">
        <f t="shared" si="1541"/>
        <v/>
      </c>
    </row>
    <row r="16425" spans="3:10" x14ac:dyDescent="0.25">
      <c r="C16425" s="7">
        <v>16414</v>
      </c>
      <c r="D16425" s="8">
        <f t="shared" si="1539"/>
        <v>18.468796499999982</v>
      </c>
      <c r="E16425" s="8">
        <f t="shared" si="1537"/>
        <v>84.536203499999999</v>
      </c>
      <c r="F16425" s="19">
        <f t="shared" si="1540"/>
        <v>3.2486301728574754</v>
      </c>
      <c r="G16425" s="26">
        <f t="shared" si="1538"/>
        <v>4.6173307523047751E-5</v>
      </c>
      <c r="H16425" s="27">
        <f>SUM($G$11:G16425)</f>
        <v>0.45092023682641552</v>
      </c>
      <c r="I16425" s="26" t="str">
        <f t="shared" si="1536"/>
        <v/>
      </c>
      <c r="J16425" s="20" t="str">
        <f t="shared" si="1541"/>
        <v/>
      </c>
    </row>
    <row r="16426" spans="3:10" x14ac:dyDescent="0.25">
      <c r="C16426" s="7">
        <v>16415</v>
      </c>
      <c r="D16426" s="8">
        <f t="shared" si="1539"/>
        <v>18.463646249999982</v>
      </c>
      <c r="E16426" s="8">
        <f t="shared" si="1537"/>
        <v>84.541353749999999</v>
      </c>
      <c r="F16426" s="19">
        <f t="shared" si="1540"/>
        <v>3.2481771811278999</v>
      </c>
      <c r="G16426" s="26">
        <f t="shared" si="1538"/>
        <v>4.6179746865875663E-5</v>
      </c>
      <c r="H16426" s="27">
        <f>SUM($G$11:G16426)</f>
        <v>0.4509664165732814</v>
      </c>
      <c r="I16426" s="26" t="str">
        <f t="shared" si="1536"/>
        <v/>
      </c>
      <c r="J16426" s="20" t="str">
        <f t="shared" si="1541"/>
        <v/>
      </c>
    </row>
    <row r="16427" spans="3:10" x14ac:dyDescent="0.25">
      <c r="C16427" s="7">
        <v>16416</v>
      </c>
      <c r="D16427" s="8">
        <f t="shared" si="1539"/>
        <v>18.458495999999997</v>
      </c>
      <c r="E16427" s="8">
        <f t="shared" si="1537"/>
        <v>84.546503999999985</v>
      </c>
      <c r="F16427" s="19">
        <f t="shared" si="1540"/>
        <v>3.2477241262151559</v>
      </c>
      <c r="G16427" s="26">
        <f t="shared" si="1538"/>
        <v>4.6186188903553059E-5</v>
      </c>
      <c r="H16427" s="27">
        <f>SUM($G$11:G16427)</f>
        <v>0.45101260276218497</v>
      </c>
      <c r="I16427" s="26" t="str">
        <f t="shared" si="1536"/>
        <v/>
      </c>
      <c r="J16427" s="20" t="str">
        <f t="shared" si="1541"/>
        <v/>
      </c>
    </row>
    <row r="16428" spans="3:10" x14ac:dyDescent="0.25">
      <c r="C16428" s="7">
        <v>16417</v>
      </c>
      <c r="D16428" s="8">
        <f t="shared" si="1539"/>
        <v>18.453345749999983</v>
      </c>
      <c r="E16428" s="8">
        <f t="shared" si="1537"/>
        <v>84.551654249999999</v>
      </c>
      <c r="F16428" s="19">
        <f t="shared" si="1540"/>
        <v>3.247271008092794</v>
      </c>
      <c r="G16428" s="26">
        <f t="shared" si="1538"/>
        <v>4.6192633637960156E-5</v>
      </c>
      <c r="H16428" s="27">
        <f>SUM($G$11:G16428)</f>
        <v>0.45105879539582294</v>
      </c>
      <c r="I16428" s="26" t="str">
        <f t="shared" si="1536"/>
        <v/>
      </c>
      <c r="J16428" s="20" t="str">
        <f t="shared" si="1541"/>
        <v/>
      </c>
    </row>
    <row r="16429" spans="3:10" x14ac:dyDescent="0.25">
      <c r="C16429" s="7">
        <v>16418</v>
      </c>
      <c r="D16429" s="8">
        <f t="shared" si="1539"/>
        <v>18.448195499999983</v>
      </c>
      <c r="E16429" s="8">
        <f t="shared" si="1537"/>
        <v>84.556804499999998</v>
      </c>
      <c r="F16429" s="19">
        <f t="shared" si="1540"/>
        <v>3.2468178267343535</v>
      </c>
      <c r="G16429" s="26">
        <f t="shared" si="1538"/>
        <v>4.6199081070978919E-5</v>
      </c>
      <c r="H16429" s="27">
        <f>SUM($G$11:G16429)</f>
        <v>0.45110499447689389</v>
      </c>
      <c r="I16429" s="26" t="str">
        <f t="shared" si="1536"/>
        <v/>
      </c>
      <c r="J16429" s="20" t="str">
        <f t="shared" si="1541"/>
        <v/>
      </c>
    </row>
    <row r="16430" spans="3:10" x14ac:dyDescent="0.25">
      <c r="C16430" s="7">
        <v>16419</v>
      </c>
      <c r="D16430" s="8">
        <f t="shared" si="1539"/>
        <v>18.443045249999983</v>
      </c>
      <c r="E16430" s="8">
        <f t="shared" si="1537"/>
        <v>84.561954749999998</v>
      </c>
      <c r="F16430" s="19">
        <f t="shared" si="1540"/>
        <v>3.2463645821133507</v>
      </c>
      <c r="G16430" s="26">
        <f t="shared" si="1538"/>
        <v>4.620553120449321E-5</v>
      </c>
      <c r="H16430" s="27">
        <f>SUM($G$11:G16430)</f>
        <v>0.45115120000809839</v>
      </c>
      <c r="I16430" s="26" t="str">
        <f t="shared" si="1536"/>
        <v/>
      </c>
      <c r="J16430" s="20" t="str">
        <f t="shared" si="1541"/>
        <v/>
      </c>
    </row>
    <row r="16431" spans="3:10" x14ac:dyDescent="0.25">
      <c r="C16431" s="7">
        <v>16420</v>
      </c>
      <c r="D16431" s="8">
        <f t="shared" si="1539"/>
        <v>18.437894999999983</v>
      </c>
      <c r="E16431" s="8">
        <f t="shared" si="1537"/>
        <v>84.567104999999998</v>
      </c>
      <c r="F16431" s="19">
        <f t="shared" si="1540"/>
        <v>3.2459112742032845</v>
      </c>
      <c r="G16431" s="26">
        <f t="shared" si="1538"/>
        <v>4.6211984040388713E-5</v>
      </c>
      <c r="H16431" s="27">
        <f>SUM($G$11:G16431)</f>
        <v>0.45119741199213875</v>
      </c>
      <c r="I16431" s="26" t="str">
        <f t="shared" si="1536"/>
        <v/>
      </c>
      <c r="J16431" s="20" t="str">
        <f t="shared" si="1541"/>
        <v/>
      </c>
    </row>
    <row r="16432" spans="3:10" x14ac:dyDescent="0.25">
      <c r="C16432" s="7">
        <v>16421</v>
      </c>
      <c r="D16432" s="8">
        <f t="shared" si="1539"/>
        <v>18.432744749999983</v>
      </c>
      <c r="E16432" s="8">
        <f t="shared" si="1537"/>
        <v>84.572255249999998</v>
      </c>
      <c r="F16432" s="19">
        <f t="shared" si="1540"/>
        <v>3.2454579029776354</v>
      </c>
      <c r="G16432" s="26">
        <f t="shared" si="1538"/>
        <v>4.6218439580552971E-5</v>
      </c>
      <c r="H16432" s="27">
        <f>SUM($G$11:G16432)</f>
        <v>0.45124363043171928</v>
      </c>
      <c r="I16432" s="26" t="str">
        <f t="shared" si="1536"/>
        <v/>
      </c>
      <c r="J16432" s="20" t="str">
        <f t="shared" si="1541"/>
        <v/>
      </c>
    </row>
    <row r="16433" spans="3:10" x14ac:dyDescent="0.25">
      <c r="C16433" s="7">
        <v>16422</v>
      </c>
      <c r="D16433" s="8">
        <f t="shared" si="1539"/>
        <v>18.427594499999984</v>
      </c>
      <c r="E16433" s="8">
        <f t="shared" si="1537"/>
        <v>84.577405499999998</v>
      </c>
      <c r="F16433" s="19">
        <f t="shared" si="1540"/>
        <v>3.2450044684098649</v>
      </c>
      <c r="G16433" s="26">
        <f t="shared" si="1538"/>
        <v>4.6224897826875356E-5</v>
      </c>
      <c r="H16433" s="27">
        <f>SUM($G$11:G16433)</f>
        <v>0.45128985532954613</v>
      </c>
      <c r="I16433" s="26" t="str">
        <f t="shared" si="1536"/>
        <v/>
      </c>
      <c r="J16433" s="20" t="str">
        <f t="shared" si="1541"/>
        <v/>
      </c>
    </row>
    <row r="16434" spans="3:10" x14ac:dyDescent="0.25">
      <c r="C16434" s="7">
        <v>16423</v>
      </c>
      <c r="D16434" s="8">
        <f t="shared" si="1539"/>
        <v>18.422444249999984</v>
      </c>
      <c r="E16434" s="8">
        <f t="shared" si="1537"/>
        <v>84.582555749999997</v>
      </c>
      <c r="F16434" s="19">
        <f t="shared" si="1540"/>
        <v>3.244550970473417</v>
      </c>
      <c r="G16434" s="26">
        <f t="shared" si="1538"/>
        <v>4.6231358781247094E-5</v>
      </c>
      <c r="H16434" s="27">
        <f>SUM($G$11:G16434)</f>
        <v>0.45133608668832736</v>
      </c>
      <c r="I16434" s="26" t="str">
        <f t="shared" si="1536"/>
        <v/>
      </c>
      <c r="J16434" s="20" t="str">
        <f t="shared" si="1541"/>
        <v/>
      </c>
    </row>
    <row r="16435" spans="3:10" x14ac:dyDescent="0.25">
      <c r="C16435" s="7">
        <v>16424</v>
      </c>
      <c r="D16435" s="8">
        <f t="shared" si="1539"/>
        <v>18.417293999999984</v>
      </c>
      <c r="E16435" s="8">
        <f t="shared" si="1537"/>
        <v>84.587705999999997</v>
      </c>
      <c r="F16435" s="19">
        <f t="shared" si="1540"/>
        <v>3.2440974091417156</v>
      </c>
      <c r="G16435" s="26">
        <f t="shared" si="1538"/>
        <v>4.6237822445561272E-5</v>
      </c>
      <c r="H16435" s="27">
        <f>SUM($G$11:G16435)</f>
        <v>0.45138232451077293</v>
      </c>
      <c r="I16435" s="26" t="str">
        <f t="shared" si="1536"/>
        <v/>
      </c>
      <c r="J16435" s="20" t="str">
        <f t="shared" si="1541"/>
        <v/>
      </c>
    </row>
    <row r="16436" spans="3:10" x14ac:dyDescent="0.25">
      <c r="C16436" s="7">
        <v>16425</v>
      </c>
      <c r="D16436" s="8">
        <f t="shared" si="1539"/>
        <v>18.412143749999984</v>
      </c>
      <c r="E16436" s="8">
        <f t="shared" si="1537"/>
        <v>84.592856249999997</v>
      </c>
      <c r="F16436" s="19">
        <f t="shared" si="1540"/>
        <v>3.2436437843881669</v>
      </c>
      <c r="G16436" s="26">
        <f t="shared" si="1538"/>
        <v>4.6244288821712823E-5</v>
      </c>
      <c r="H16436" s="27">
        <f>SUM($G$11:G16436)</f>
        <v>0.45142856879959464</v>
      </c>
      <c r="I16436" s="26" t="str">
        <f t="shared" si="1536"/>
        <v/>
      </c>
      <c r="J16436" s="20" t="str">
        <f t="shared" si="1541"/>
        <v/>
      </c>
    </row>
    <row r="16437" spans="3:10" x14ac:dyDescent="0.25">
      <c r="C16437" s="7">
        <v>16426</v>
      </c>
      <c r="D16437" s="8">
        <f t="shared" si="1539"/>
        <v>18.40699349999997</v>
      </c>
      <c r="E16437" s="8">
        <f t="shared" si="1537"/>
        <v>84.598006500000011</v>
      </c>
      <c r="F16437" s="19">
        <f t="shared" si="1540"/>
        <v>3.2431900961861584</v>
      </c>
      <c r="G16437" s="26">
        <f t="shared" si="1538"/>
        <v>4.6250757911598539E-5</v>
      </c>
      <c r="H16437" s="27">
        <f>SUM($G$11:G16437)</f>
        <v>0.45147481955750624</v>
      </c>
      <c r="I16437" s="26" t="str">
        <f t="shared" si="1536"/>
        <v/>
      </c>
      <c r="J16437" s="20" t="str">
        <f t="shared" si="1541"/>
        <v/>
      </c>
    </row>
    <row r="16438" spans="3:10" x14ac:dyDescent="0.25">
      <c r="C16438" s="7">
        <v>16427</v>
      </c>
      <c r="D16438" s="8">
        <f t="shared" si="1539"/>
        <v>18.401843249999985</v>
      </c>
      <c r="E16438" s="8">
        <f t="shared" si="1537"/>
        <v>84.603156749999997</v>
      </c>
      <c r="F16438" s="19">
        <f t="shared" si="1540"/>
        <v>3.2427363445090616</v>
      </c>
      <c r="G16438" s="26">
        <f t="shared" si="1538"/>
        <v>4.625722971711702E-5</v>
      </c>
      <c r="H16438" s="27">
        <f>SUM($G$11:G16438)</f>
        <v>0.45152107678722336</v>
      </c>
      <c r="I16438" s="26" t="str">
        <f t="shared" si="1536"/>
        <v/>
      </c>
      <c r="J16438" s="20" t="str">
        <f t="shared" si="1541"/>
        <v/>
      </c>
    </row>
    <row r="16439" spans="3:10" x14ac:dyDescent="0.25">
      <c r="C16439" s="7">
        <v>16428</v>
      </c>
      <c r="D16439" s="8">
        <f t="shared" si="1539"/>
        <v>18.396692999999985</v>
      </c>
      <c r="E16439" s="8">
        <f t="shared" si="1537"/>
        <v>84.608306999999996</v>
      </c>
      <c r="F16439" s="19">
        <f t="shared" si="1540"/>
        <v>3.2422825293302235</v>
      </c>
      <c r="G16439" s="26">
        <f t="shared" si="1538"/>
        <v>4.6263704240168833E-5</v>
      </c>
      <c r="H16439" s="27">
        <f>SUM($G$11:G16439)</f>
        <v>0.45156734049146352</v>
      </c>
      <c r="I16439" s="26" t="str">
        <f t="shared" si="1536"/>
        <v/>
      </c>
      <c r="J16439" s="20" t="str">
        <f t="shared" si="1541"/>
        <v/>
      </c>
    </row>
    <row r="16440" spans="3:10" x14ac:dyDescent="0.25">
      <c r="C16440" s="7">
        <v>16429</v>
      </c>
      <c r="D16440" s="8">
        <f t="shared" si="1539"/>
        <v>18.391542749999971</v>
      </c>
      <c r="E16440" s="8">
        <f t="shared" si="1537"/>
        <v>84.61345725000001</v>
      </c>
      <c r="F16440" s="19">
        <f t="shared" si="1540"/>
        <v>3.2418286506229754</v>
      </c>
      <c r="G16440" s="26">
        <f t="shared" si="1538"/>
        <v>4.6270181482656339E-5</v>
      </c>
      <c r="H16440" s="27">
        <f>SUM($G$11:G16440)</f>
        <v>0.4516136106729462</v>
      </c>
      <c r="I16440" s="26" t="str">
        <f t="shared" si="1536"/>
        <v/>
      </c>
      <c r="J16440" s="20" t="str">
        <f t="shared" si="1541"/>
        <v/>
      </c>
    </row>
    <row r="16441" spans="3:10" x14ac:dyDescent="0.25">
      <c r="C16441" s="7">
        <v>16430</v>
      </c>
      <c r="D16441" s="8">
        <f t="shared" si="1539"/>
        <v>18.386392499999985</v>
      </c>
      <c r="E16441" s="8">
        <f t="shared" si="1537"/>
        <v>84.618607499999996</v>
      </c>
      <c r="F16441" s="19">
        <f t="shared" si="1540"/>
        <v>3.241374708360635</v>
      </c>
      <c r="G16441" s="26">
        <f t="shared" si="1538"/>
        <v>4.6276661446483715E-5</v>
      </c>
      <c r="H16441" s="27">
        <f>SUM($G$11:G16441)</f>
        <v>0.45165988733439266</v>
      </c>
      <c r="I16441" s="26" t="str">
        <f t="shared" si="1536"/>
        <v/>
      </c>
      <c r="J16441" s="20" t="str">
        <f t="shared" si="1541"/>
        <v/>
      </c>
    </row>
    <row r="16442" spans="3:10" x14ac:dyDescent="0.25">
      <c r="C16442" s="7">
        <v>16431</v>
      </c>
      <c r="D16442" s="8">
        <f t="shared" si="1539"/>
        <v>18.381242249999985</v>
      </c>
      <c r="E16442" s="8">
        <f t="shared" si="1537"/>
        <v>84.623757749999996</v>
      </c>
      <c r="F16442" s="19">
        <f t="shared" si="1540"/>
        <v>3.2409207025164921</v>
      </c>
      <c r="G16442" s="26">
        <f t="shared" si="1538"/>
        <v>4.6283144133557117E-5</v>
      </c>
      <c r="H16442" s="27">
        <f>SUM($G$11:G16442)</f>
        <v>0.45170617047852624</v>
      </c>
      <c r="I16442" s="26" t="str">
        <f t="shared" si="1536"/>
        <v/>
      </c>
      <c r="J16442" s="20" t="str">
        <f t="shared" si="1541"/>
        <v/>
      </c>
    </row>
    <row r="16443" spans="3:10" x14ac:dyDescent="0.25">
      <c r="C16443" s="7">
        <v>16432</v>
      </c>
      <c r="D16443" s="8">
        <f t="shared" si="1539"/>
        <v>18.376092</v>
      </c>
      <c r="E16443" s="8">
        <f t="shared" si="1537"/>
        <v>84.628907999999981</v>
      </c>
      <c r="F16443" s="19">
        <f t="shared" si="1540"/>
        <v>3.2404666330638245</v>
      </c>
      <c r="G16443" s="26">
        <f t="shared" si="1538"/>
        <v>4.6289629545784484E-5</v>
      </c>
      <c r="H16443" s="27">
        <f>SUM($G$11:G16443)</f>
        <v>0.45175246010807202</v>
      </c>
      <c r="I16443" s="26" t="str">
        <f t="shared" si="1536"/>
        <v/>
      </c>
      <c r="J16443" s="20" t="str">
        <f t="shared" si="1541"/>
        <v/>
      </c>
    </row>
    <row r="16444" spans="3:10" x14ac:dyDescent="0.25">
      <c r="C16444" s="7">
        <v>16433</v>
      </c>
      <c r="D16444" s="8">
        <f t="shared" si="1539"/>
        <v>18.370941749999986</v>
      </c>
      <c r="E16444" s="8">
        <f t="shared" si="1537"/>
        <v>84.634058249999995</v>
      </c>
      <c r="F16444" s="19">
        <f t="shared" si="1540"/>
        <v>3.2400124999758861</v>
      </c>
      <c r="G16444" s="26">
        <f t="shared" si="1538"/>
        <v>4.6296117685075713E-5</v>
      </c>
      <c r="H16444" s="27">
        <f>SUM($G$11:G16444)</f>
        <v>0.4517987562257571</v>
      </c>
      <c r="I16444" s="26" t="str">
        <f t="shared" si="1536"/>
        <v/>
      </c>
      <c r="J16444" s="20" t="str">
        <f t="shared" si="1541"/>
        <v/>
      </c>
    </row>
    <row r="16445" spans="3:10" x14ac:dyDescent="0.25">
      <c r="C16445" s="7">
        <v>16434</v>
      </c>
      <c r="D16445" s="8">
        <f t="shared" si="1539"/>
        <v>18.365791499999986</v>
      </c>
      <c r="E16445" s="8">
        <f t="shared" si="1537"/>
        <v>84.639208499999995</v>
      </c>
      <c r="F16445" s="19">
        <f t="shared" si="1540"/>
        <v>3.2395583032259188</v>
      </c>
      <c r="G16445" s="26">
        <f t="shared" si="1538"/>
        <v>4.6302608553342455E-5</v>
      </c>
      <c r="H16445" s="27">
        <f>SUM($G$11:G16445)</f>
        <v>0.45184505883431042</v>
      </c>
      <c r="I16445" s="26" t="str">
        <f t="shared" si="1536"/>
        <v/>
      </c>
      <c r="J16445" s="20" t="str">
        <f t="shared" si="1541"/>
        <v/>
      </c>
    </row>
    <row r="16446" spans="3:10" x14ac:dyDescent="0.25">
      <c r="C16446" s="7">
        <v>16435</v>
      </c>
      <c r="D16446" s="8">
        <f t="shared" si="1539"/>
        <v>18.360641249999986</v>
      </c>
      <c r="E16446" s="8">
        <f t="shared" si="1537"/>
        <v>84.644358749999995</v>
      </c>
      <c r="F16446" s="19">
        <f t="shared" si="1540"/>
        <v>3.2391040427871398</v>
      </c>
      <c r="G16446" s="26">
        <f t="shared" si="1538"/>
        <v>4.6309102152498334E-5</v>
      </c>
      <c r="H16446" s="27">
        <f>SUM($G$11:G16446)</f>
        <v>0.4518913679364629</v>
      </c>
      <c r="I16446" s="26" t="str">
        <f t="shared" si="1536"/>
        <v/>
      </c>
      <c r="J16446" s="20" t="str">
        <f t="shared" si="1541"/>
        <v/>
      </c>
    </row>
    <row r="16447" spans="3:10" x14ac:dyDescent="0.25">
      <c r="C16447" s="7">
        <v>16436</v>
      </c>
      <c r="D16447" s="8">
        <f t="shared" si="1539"/>
        <v>18.355490999999986</v>
      </c>
      <c r="E16447" s="8">
        <f t="shared" si="1537"/>
        <v>84.649508999999995</v>
      </c>
      <c r="F16447" s="19">
        <f t="shared" si="1540"/>
        <v>3.2386497186327503</v>
      </c>
      <c r="G16447" s="26">
        <f t="shared" si="1538"/>
        <v>4.6315598484458816E-5</v>
      </c>
      <c r="H16447" s="27">
        <f>SUM($G$11:G16447)</f>
        <v>0.45193768353494734</v>
      </c>
      <c r="I16447" s="26" t="str">
        <f t="shared" si="1536"/>
        <v/>
      </c>
      <c r="J16447" s="20" t="str">
        <f t="shared" si="1541"/>
        <v/>
      </c>
    </row>
    <row r="16448" spans="3:10" x14ac:dyDescent="0.25">
      <c r="C16448" s="7">
        <v>16437</v>
      </c>
      <c r="D16448" s="8">
        <f t="shared" si="1539"/>
        <v>18.350340749999987</v>
      </c>
      <c r="E16448" s="8">
        <f t="shared" si="1537"/>
        <v>84.654659249999995</v>
      </c>
      <c r="F16448" s="19">
        <f t="shared" si="1540"/>
        <v>3.2381953307359321</v>
      </c>
      <c r="G16448" s="26">
        <f t="shared" si="1538"/>
        <v>4.6322097551141259E-5</v>
      </c>
      <c r="H16448" s="27">
        <f>SUM($G$11:G16448)</f>
        <v>0.45198400563249846</v>
      </c>
      <c r="I16448" s="26" t="str">
        <f t="shared" si="1536"/>
        <v/>
      </c>
      <c r="J16448" s="20" t="str">
        <f t="shared" si="1541"/>
        <v/>
      </c>
    </row>
    <row r="16449" spans="3:10" x14ac:dyDescent="0.25">
      <c r="C16449" s="7">
        <v>16438</v>
      </c>
      <c r="D16449" s="8">
        <f t="shared" si="1539"/>
        <v>18.345190499999987</v>
      </c>
      <c r="E16449" s="8">
        <f t="shared" si="1537"/>
        <v>84.659809499999994</v>
      </c>
      <c r="F16449" s="19">
        <f t="shared" si="1540"/>
        <v>3.2377408790698481</v>
      </c>
      <c r="G16449" s="26">
        <f t="shared" si="1538"/>
        <v>4.6328599354464904E-5</v>
      </c>
      <c r="H16449" s="27">
        <f>SUM($G$11:G16449)</f>
        <v>0.4520303342318529</v>
      </c>
      <c r="I16449" s="26" t="str">
        <f t="shared" si="1536"/>
        <v/>
      </c>
      <c r="J16449" s="20" t="str">
        <f t="shared" si="1541"/>
        <v/>
      </c>
    </row>
    <row r="16450" spans="3:10" x14ac:dyDescent="0.25">
      <c r="C16450" s="7">
        <v>16439</v>
      </c>
      <c r="D16450" s="8">
        <f t="shared" si="1539"/>
        <v>18.340040249999973</v>
      </c>
      <c r="E16450" s="8">
        <f t="shared" si="1537"/>
        <v>84.664959750000008</v>
      </c>
      <c r="F16450" s="19">
        <f t="shared" si="1540"/>
        <v>3.237286363607641</v>
      </c>
      <c r="G16450" s="26">
        <f t="shared" si="1538"/>
        <v>4.6335103896350883E-5</v>
      </c>
      <c r="H16450" s="27">
        <f>SUM($G$11:G16450)</f>
        <v>0.45207666933574925</v>
      </c>
      <c r="I16450" s="26" t="str">
        <f t="shared" si="1536"/>
        <v/>
      </c>
      <c r="J16450" s="20" t="str">
        <f t="shared" si="1541"/>
        <v/>
      </c>
    </row>
    <row r="16451" spans="3:10" x14ac:dyDescent="0.25">
      <c r="C16451" s="7">
        <v>16440</v>
      </c>
      <c r="D16451" s="8">
        <f t="shared" si="1539"/>
        <v>18.334889999999987</v>
      </c>
      <c r="E16451" s="8">
        <f t="shared" si="1537"/>
        <v>84.670109999999994</v>
      </c>
      <c r="F16451" s="19">
        <f t="shared" si="1540"/>
        <v>3.2368317843224403</v>
      </c>
      <c r="G16451" s="26">
        <f t="shared" si="1538"/>
        <v>4.6341611178722157E-5</v>
      </c>
      <c r="H16451" s="27">
        <f>SUM($G$11:G16451)</f>
        <v>0.45212301094692797</v>
      </c>
      <c r="I16451" s="26" t="str">
        <f t="shared" si="1536"/>
        <v/>
      </c>
      <c r="J16451" s="20" t="str">
        <f t="shared" si="1541"/>
        <v/>
      </c>
    </row>
    <row r="16452" spans="3:10" x14ac:dyDescent="0.25">
      <c r="C16452" s="7">
        <v>16441</v>
      </c>
      <c r="D16452" s="8">
        <f t="shared" si="1539"/>
        <v>18.329739749999987</v>
      </c>
      <c r="E16452" s="8">
        <f t="shared" si="1537"/>
        <v>84.675260249999994</v>
      </c>
      <c r="F16452" s="19">
        <f t="shared" si="1540"/>
        <v>3.2363771411873485</v>
      </c>
      <c r="G16452" s="26">
        <f t="shared" si="1538"/>
        <v>4.6348121203503686E-5</v>
      </c>
      <c r="H16452" s="27">
        <f>SUM($G$11:G16452)</f>
        <v>0.45216935906813149</v>
      </c>
      <c r="I16452" s="26" t="str">
        <f t="shared" si="1536"/>
        <v/>
      </c>
      <c r="J16452" s="20" t="str">
        <f t="shared" si="1541"/>
        <v/>
      </c>
    </row>
    <row r="16453" spans="3:10" x14ac:dyDescent="0.25">
      <c r="C16453" s="7">
        <v>16442</v>
      </c>
      <c r="D16453" s="8">
        <f t="shared" si="1539"/>
        <v>18.324589499999973</v>
      </c>
      <c r="E16453" s="8">
        <f t="shared" si="1537"/>
        <v>84.680410500000008</v>
      </c>
      <c r="F16453" s="19">
        <f t="shared" si="1540"/>
        <v>3.2359224341754524</v>
      </c>
      <c r="G16453" s="26">
        <f t="shared" si="1538"/>
        <v>4.6354633972622274E-5</v>
      </c>
      <c r="H16453" s="27">
        <f>SUM($G$11:G16453)</f>
        <v>0.45221571370210412</v>
      </c>
      <c r="I16453" s="26" t="str">
        <f t="shared" si="1536"/>
        <v/>
      </c>
      <c r="J16453" s="20" t="str">
        <f t="shared" si="1541"/>
        <v/>
      </c>
    </row>
    <row r="16454" spans="3:10" x14ac:dyDescent="0.25">
      <c r="C16454" s="7">
        <v>16443</v>
      </c>
      <c r="D16454" s="8">
        <f t="shared" si="1539"/>
        <v>18.319439249999988</v>
      </c>
      <c r="E16454" s="8">
        <f t="shared" si="1537"/>
        <v>84.685560749999993</v>
      </c>
      <c r="F16454" s="19">
        <f t="shared" si="1540"/>
        <v>3.2354676632598252</v>
      </c>
      <c r="G16454" s="26">
        <f t="shared" si="1538"/>
        <v>4.6361149488006547E-5</v>
      </c>
      <c r="H16454" s="27">
        <f>SUM($G$11:G16454)</f>
        <v>0.45226207485159214</v>
      </c>
      <c r="I16454" s="26" t="str">
        <f t="shared" si="1536"/>
        <v/>
      </c>
      <c r="J16454" s="20" t="str">
        <f t="shared" si="1541"/>
        <v/>
      </c>
    </row>
    <row r="16455" spans="3:10" x14ac:dyDescent="0.25">
      <c r="C16455" s="7">
        <v>16444</v>
      </c>
      <c r="D16455" s="8">
        <f t="shared" si="1539"/>
        <v>18.314288999999988</v>
      </c>
      <c r="E16455" s="8">
        <f t="shared" si="1537"/>
        <v>84.690710999999993</v>
      </c>
      <c r="F16455" s="19">
        <f t="shared" si="1540"/>
        <v>3.2350128284135122</v>
      </c>
      <c r="G16455" s="26">
        <f t="shared" si="1538"/>
        <v>4.6367667751587164E-5</v>
      </c>
      <c r="H16455" s="27">
        <f>SUM($G$11:G16455)</f>
        <v>0.45230844251934371</v>
      </c>
      <c r="I16455" s="26" t="str">
        <f t="shared" si="1536"/>
        <v/>
      </c>
      <c r="J16455" s="20" t="str">
        <f t="shared" si="1541"/>
        <v/>
      </c>
    </row>
    <row r="16456" spans="3:10" x14ac:dyDescent="0.25">
      <c r="C16456" s="7">
        <v>16445</v>
      </c>
      <c r="D16456" s="8">
        <f t="shared" si="1539"/>
        <v>18.309138749999974</v>
      </c>
      <c r="E16456" s="8">
        <f t="shared" si="1537"/>
        <v>84.695861250000007</v>
      </c>
      <c r="F16456" s="19">
        <f t="shared" si="1540"/>
        <v>3.234557929609545</v>
      </c>
      <c r="G16456" s="26">
        <f t="shared" si="1538"/>
        <v>4.63741887652966E-5</v>
      </c>
      <c r="H16456" s="27">
        <f>SUM($G$11:G16456)</f>
        <v>0.45235481670810901</v>
      </c>
      <c r="I16456" s="26" t="str">
        <f t="shared" si="1536"/>
        <v/>
      </c>
      <c r="J16456" s="20" t="str">
        <f t="shared" si="1541"/>
        <v/>
      </c>
    </row>
    <row r="16457" spans="3:10" x14ac:dyDescent="0.25">
      <c r="C16457" s="7">
        <v>16446</v>
      </c>
      <c r="D16457" s="8">
        <f t="shared" si="1539"/>
        <v>18.303988499999988</v>
      </c>
      <c r="E16457" s="8">
        <f t="shared" si="1537"/>
        <v>84.701011499999993</v>
      </c>
      <c r="F16457" s="19">
        <f t="shared" si="1540"/>
        <v>3.234102966820938</v>
      </c>
      <c r="G16457" s="26">
        <f t="shared" si="1538"/>
        <v>4.6380712531069208E-5</v>
      </c>
      <c r="H16457" s="27">
        <f>SUM($G$11:G16457)</f>
        <v>0.45240119742064006</v>
      </c>
      <c r="I16457" s="26" t="str">
        <f t="shared" si="1536"/>
        <v/>
      </c>
      <c r="J16457" s="20" t="str">
        <f t="shared" si="1541"/>
        <v/>
      </c>
    </row>
    <row r="16458" spans="3:10" x14ac:dyDescent="0.25">
      <c r="C16458" s="7">
        <v>16447</v>
      </c>
      <c r="D16458" s="8">
        <f t="shared" si="1539"/>
        <v>18.298838249999989</v>
      </c>
      <c r="E16458" s="8">
        <f t="shared" si="1537"/>
        <v>84.706161749999993</v>
      </c>
      <c r="F16458" s="19">
        <f t="shared" si="1540"/>
        <v>3.2336479400206808</v>
      </c>
      <c r="G16458" s="26">
        <f t="shared" si="1538"/>
        <v>4.6387239050841345E-5</v>
      </c>
      <c r="H16458" s="27">
        <f>SUM($G$11:G16458)</f>
        <v>0.45244758465969087</v>
      </c>
      <c r="I16458" s="26" t="str">
        <f t="shared" si="1536"/>
        <v/>
      </c>
      <c r="J16458" s="20" t="str">
        <f t="shared" si="1541"/>
        <v/>
      </c>
    </row>
    <row r="16459" spans="3:10" x14ac:dyDescent="0.25">
      <c r="C16459" s="7">
        <v>16448</v>
      </c>
      <c r="D16459" s="8">
        <f t="shared" si="1539"/>
        <v>18.293687999999975</v>
      </c>
      <c r="E16459" s="8">
        <f t="shared" si="1537"/>
        <v>84.711312000000007</v>
      </c>
      <c r="F16459" s="19">
        <f t="shared" si="1540"/>
        <v>3.2331928491817474</v>
      </c>
      <c r="G16459" s="26">
        <f t="shared" si="1538"/>
        <v>4.63937683265512E-5</v>
      </c>
      <c r="H16459" s="27">
        <f>SUM($G$11:G16459)</f>
        <v>0.45249397842801742</v>
      </c>
      <c r="I16459" s="26" t="str">
        <f t="shared" ref="I16459:I16522" si="1542">IF($H$7&gt;=H16459,F16459,"")</f>
        <v/>
      </c>
      <c r="J16459" s="20" t="str">
        <f t="shared" si="1541"/>
        <v/>
      </c>
    </row>
    <row r="16460" spans="3:10" x14ac:dyDescent="0.25">
      <c r="C16460" s="7">
        <v>16449</v>
      </c>
      <c r="D16460" s="8">
        <f t="shared" si="1539"/>
        <v>18.288537749999989</v>
      </c>
      <c r="E16460" s="8">
        <f t="shared" ref="E16460:E16523" si="1543">C16460*$D$3*9.81*$D$8</f>
        <v>84.716462249999992</v>
      </c>
      <c r="F16460" s="19">
        <f t="shared" si="1540"/>
        <v>3.232737694277096</v>
      </c>
      <c r="G16460" s="26">
        <f t="shared" ref="G16460:G16523" si="1544">$D$8/F16460</f>
        <v>4.6400300360138857E-5</v>
      </c>
      <c r="H16460" s="27">
        <f>SUM($G$11:G16460)</f>
        <v>0.45254037872837755</v>
      </c>
      <c r="I16460" s="26" t="str">
        <f t="shared" si="1542"/>
        <v/>
      </c>
      <c r="J16460" s="20" t="str">
        <f t="shared" si="1541"/>
        <v/>
      </c>
    </row>
    <row r="16461" spans="3:10" x14ac:dyDescent="0.25">
      <c r="C16461" s="7">
        <v>16450</v>
      </c>
      <c r="D16461" s="8">
        <f t="shared" ref="D16461:D16524" si="1545">$D$11-E16461</f>
        <v>18.283387499999989</v>
      </c>
      <c r="E16461" s="8">
        <f t="shared" si="1543"/>
        <v>84.721612499999992</v>
      </c>
      <c r="F16461" s="19">
        <f t="shared" ref="F16461:F16524" si="1546">SQRT(2*D16461/$D$3)</f>
        <v>3.2322824752796584</v>
      </c>
      <c r="G16461" s="26">
        <f t="shared" si="1544"/>
        <v>4.6406835153546385E-5</v>
      </c>
      <c r="H16461" s="27">
        <f>SUM($G$11:G16461)</f>
        <v>0.4525867855635311</v>
      </c>
      <c r="I16461" s="26" t="str">
        <f t="shared" si="1542"/>
        <v/>
      </c>
      <c r="J16461" s="20" t="str">
        <f t="shared" ref="J16461:J16524" si="1547">IF(I16461="","",H16461)</f>
        <v/>
      </c>
    </row>
    <row r="16462" spans="3:10" x14ac:dyDescent="0.25">
      <c r="C16462" s="7">
        <v>16451</v>
      </c>
      <c r="D16462" s="8">
        <f t="shared" si="1545"/>
        <v>18.278237249999975</v>
      </c>
      <c r="E16462" s="8">
        <f t="shared" si="1543"/>
        <v>84.726762750000006</v>
      </c>
      <c r="F16462" s="19">
        <f t="shared" si="1546"/>
        <v>3.2318271921623509</v>
      </c>
      <c r="G16462" s="26">
        <f t="shared" si="1544"/>
        <v>4.6413372708717754E-5</v>
      </c>
      <c r="H16462" s="27">
        <f>SUM($G$11:G16462)</f>
        <v>0.45263319893623982</v>
      </c>
      <c r="I16462" s="26" t="str">
        <f t="shared" si="1542"/>
        <v/>
      </c>
      <c r="J16462" s="20" t="str">
        <f t="shared" si="1547"/>
        <v/>
      </c>
    </row>
    <row r="16463" spans="3:10" x14ac:dyDescent="0.25">
      <c r="C16463" s="7">
        <v>16452</v>
      </c>
      <c r="D16463" s="8">
        <f t="shared" si="1545"/>
        <v>18.273086999999975</v>
      </c>
      <c r="E16463" s="8">
        <f t="shared" si="1543"/>
        <v>84.731913000000006</v>
      </c>
      <c r="F16463" s="19">
        <f t="shared" si="1546"/>
        <v>3.2313718448980748</v>
      </c>
      <c r="G16463" s="26">
        <f t="shared" si="1544"/>
        <v>4.6419913027598761E-5</v>
      </c>
      <c r="H16463" s="27">
        <f>SUM($G$11:G16463)</f>
        <v>0.45267961884926744</v>
      </c>
      <c r="I16463" s="26" t="str">
        <f t="shared" si="1542"/>
        <v/>
      </c>
      <c r="J16463" s="20" t="str">
        <f t="shared" si="1547"/>
        <v/>
      </c>
    </row>
    <row r="16464" spans="3:10" x14ac:dyDescent="0.25">
      <c r="C16464" s="7">
        <v>16453</v>
      </c>
      <c r="D16464" s="8">
        <f t="shared" si="1545"/>
        <v>18.26793674999999</v>
      </c>
      <c r="E16464" s="8">
        <f t="shared" si="1543"/>
        <v>84.737063249999991</v>
      </c>
      <c r="F16464" s="19">
        <f t="shared" si="1546"/>
        <v>3.2309164334597069</v>
      </c>
      <c r="G16464" s="26">
        <f t="shared" si="1544"/>
        <v>4.6426456112137214E-5</v>
      </c>
      <c r="H16464" s="27">
        <f>SUM($G$11:G16464)</f>
        <v>0.45272604530537958</v>
      </c>
      <c r="I16464" s="26" t="str">
        <f t="shared" si="1542"/>
        <v/>
      </c>
      <c r="J16464" s="20" t="str">
        <f t="shared" si="1547"/>
        <v/>
      </c>
    </row>
    <row r="16465" spans="3:10" x14ac:dyDescent="0.25">
      <c r="C16465" s="7">
        <v>16454</v>
      </c>
      <c r="D16465" s="8">
        <f t="shared" si="1545"/>
        <v>18.262786499999976</v>
      </c>
      <c r="E16465" s="8">
        <f t="shared" si="1543"/>
        <v>84.742213500000005</v>
      </c>
      <c r="F16465" s="19">
        <f t="shared" si="1546"/>
        <v>3.2304609578201045</v>
      </c>
      <c r="G16465" s="26">
        <f t="shared" si="1544"/>
        <v>4.6433001964282856E-5</v>
      </c>
      <c r="H16465" s="27">
        <f>SUM($G$11:G16465)</f>
        <v>0.45277247830734385</v>
      </c>
      <c r="I16465" s="26" t="str">
        <f t="shared" si="1542"/>
        <v/>
      </c>
      <c r="J16465" s="20" t="str">
        <f t="shared" si="1547"/>
        <v/>
      </c>
    </row>
    <row r="16466" spans="3:10" x14ac:dyDescent="0.25">
      <c r="C16466" s="7">
        <v>16455</v>
      </c>
      <c r="D16466" s="8">
        <f t="shared" si="1545"/>
        <v>18.257636249999976</v>
      </c>
      <c r="E16466" s="8">
        <f t="shared" si="1543"/>
        <v>84.747363750000005</v>
      </c>
      <c r="F16466" s="19">
        <f t="shared" si="1546"/>
        <v>3.23000541795211</v>
      </c>
      <c r="G16466" s="26">
        <f t="shared" si="1544"/>
        <v>4.6439550585987278E-5</v>
      </c>
      <c r="H16466" s="27">
        <f>SUM($G$11:G16466)</f>
        <v>0.45281891785792983</v>
      </c>
      <c r="I16466" s="26" t="str">
        <f t="shared" si="1542"/>
        <v/>
      </c>
      <c r="J16466" s="20" t="str">
        <f t="shared" si="1547"/>
        <v/>
      </c>
    </row>
    <row r="16467" spans="3:10" x14ac:dyDescent="0.25">
      <c r="C16467" s="7">
        <v>16456</v>
      </c>
      <c r="D16467" s="8">
        <f t="shared" si="1545"/>
        <v>18.25248599999999</v>
      </c>
      <c r="E16467" s="8">
        <f t="shared" si="1543"/>
        <v>84.752513999999991</v>
      </c>
      <c r="F16467" s="19">
        <f t="shared" si="1546"/>
        <v>3.2295498138285459</v>
      </c>
      <c r="G16467" s="26">
        <f t="shared" si="1544"/>
        <v>4.6446101979204014E-5</v>
      </c>
      <c r="H16467" s="27">
        <f>SUM($G$11:G16467)</f>
        <v>0.45286536395990901</v>
      </c>
      <c r="I16467" s="26" t="str">
        <f t="shared" si="1542"/>
        <v/>
      </c>
      <c r="J16467" s="20" t="str">
        <f t="shared" si="1547"/>
        <v/>
      </c>
    </row>
    <row r="16468" spans="3:10" x14ac:dyDescent="0.25">
      <c r="C16468" s="7">
        <v>16457</v>
      </c>
      <c r="D16468" s="8">
        <f t="shared" si="1545"/>
        <v>18.247335749999991</v>
      </c>
      <c r="E16468" s="8">
        <f t="shared" si="1543"/>
        <v>84.757664249999991</v>
      </c>
      <c r="F16468" s="19">
        <f t="shared" si="1546"/>
        <v>3.2290941454222102</v>
      </c>
      <c r="G16468" s="26">
        <f t="shared" si="1544"/>
        <v>4.6452656145888621E-5</v>
      </c>
      <c r="H16468" s="27">
        <f>SUM($G$11:G16468)</f>
        <v>0.4529118166160549</v>
      </c>
      <c r="I16468" s="26" t="str">
        <f t="shared" si="1542"/>
        <v/>
      </c>
      <c r="J16468" s="20" t="str">
        <f t="shared" si="1547"/>
        <v/>
      </c>
    </row>
    <row r="16469" spans="3:10" x14ac:dyDescent="0.25">
      <c r="C16469" s="7">
        <v>16458</v>
      </c>
      <c r="D16469" s="8">
        <f t="shared" si="1545"/>
        <v>18.242185499999977</v>
      </c>
      <c r="E16469" s="8">
        <f t="shared" si="1543"/>
        <v>84.762814500000005</v>
      </c>
      <c r="F16469" s="19">
        <f t="shared" si="1546"/>
        <v>3.2286384127058865</v>
      </c>
      <c r="G16469" s="26">
        <f t="shared" si="1544"/>
        <v>4.645921308799849E-5</v>
      </c>
      <c r="H16469" s="27">
        <f>SUM($G$11:G16469)</f>
        <v>0.45295827582914289</v>
      </c>
      <c r="I16469" s="26" t="str">
        <f t="shared" si="1542"/>
        <v/>
      </c>
      <c r="J16469" s="20" t="str">
        <f t="shared" si="1547"/>
        <v/>
      </c>
    </row>
    <row r="16470" spans="3:10" x14ac:dyDescent="0.25">
      <c r="C16470" s="7">
        <v>16459</v>
      </c>
      <c r="D16470" s="8">
        <f t="shared" si="1545"/>
        <v>18.237035249999991</v>
      </c>
      <c r="E16470" s="8">
        <f t="shared" si="1543"/>
        <v>84.76796474999999</v>
      </c>
      <c r="F16470" s="19">
        <f t="shared" si="1546"/>
        <v>3.2281826156523419</v>
      </c>
      <c r="G16470" s="26">
        <f t="shared" si="1544"/>
        <v>4.6465772807492929E-5</v>
      </c>
      <c r="H16470" s="27">
        <f>SUM($G$11:G16470)</f>
        <v>0.45300474160195037</v>
      </c>
      <c r="I16470" s="26" t="str">
        <f t="shared" si="1542"/>
        <v/>
      </c>
      <c r="J16470" s="20" t="str">
        <f t="shared" si="1547"/>
        <v/>
      </c>
    </row>
    <row r="16471" spans="3:10" x14ac:dyDescent="0.25">
      <c r="C16471" s="7">
        <v>16460</v>
      </c>
      <c r="D16471" s="8">
        <f t="shared" si="1545"/>
        <v>18.231884999999991</v>
      </c>
      <c r="E16471" s="8">
        <f t="shared" si="1543"/>
        <v>84.77311499999999</v>
      </c>
      <c r="F16471" s="19">
        <f t="shared" si="1546"/>
        <v>3.2277267542343164</v>
      </c>
      <c r="G16471" s="26">
        <f t="shared" si="1544"/>
        <v>4.6472335306333295E-5</v>
      </c>
      <c r="H16471" s="27">
        <f>SUM($G$11:G16471)</f>
        <v>0.45305121393725672</v>
      </c>
      <c r="I16471" s="26" t="str">
        <f t="shared" si="1542"/>
        <v/>
      </c>
      <c r="J16471" s="20" t="str">
        <f t="shared" si="1547"/>
        <v/>
      </c>
    </row>
    <row r="16472" spans="3:10" x14ac:dyDescent="0.25">
      <c r="C16472" s="7">
        <v>16461</v>
      </c>
      <c r="D16472" s="8">
        <f t="shared" si="1545"/>
        <v>18.226734749999977</v>
      </c>
      <c r="E16472" s="8">
        <f t="shared" si="1543"/>
        <v>84.778265250000004</v>
      </c>
      <c r="F16472" s="19">
        <f t="shared" si="1546"/>
        <v>3.2272708284245355</v>
      </c>
      <c r="G16472" s="26">
        <f t="shared" si="1544"/>
        <v>4.6478900586482807E-5</v>
      </c>
      <c r="H16472" s="27">
        <f>SUM($G$11:G16472)</f>
        <v>0.45309769283784318</v>
      </c>
      <c r="I16472" s="26" t="str">
        <f t="shared" si="1542"/>
        <v/>
      </c>
      <c r="J16472" s="20" t="str">
        <f t="shared" si="1547"/>
        <v/>
      </c>
    </row>
    <row r="16473" spans="3:10" x14ac:dyDescent="0.25">
      <c r="C16473" s="7">
        <v>16462</v>
      </c>
      <c r="D16473" s="8">
        <f t="shared" si="1545"/>
        <v>18.221584499999992</v>
      </c>
      <c r="E16473" s="8">
        <f t="shared" si="1543"/>
        <v>84.78341549999999</v>
      </c>
      <c r="F16473" s="19">
        <f t="shared" si="1546"/>
        <v>3.2268148381957085</v>
      </c>
      <c r="G16473" s="26">
        <f t="shared" si="1544"/>
        <v>4.6485468649906581E-5</v>
      </c>
      <c r="H16473" s="27">
        <f>SUM($G$11:G16473)</f>
        <v>0.45314417830649306</v>
      </c>
      <c r="I16473" s="26" t="str">
        <f t="shared" si="1542"/>
        <v/>
      </c>
      <c r="J16473" s="20" t="str">
        <f t="shared" si="1547"/>
        <v/>
      </c>
    </row>
    <row r="16474" spans="3:10" x14ac:dyDescent="0.25">
      <c r="C16474" s="7">
        <v>16463</v>
      </c>
      <c r="D16474" s="8">
        <f t="shared" si="1545"/>
        <v>18.216434249999992</v>
      </c>
      <c r="E16474" s="8">
        <f t="shared" si="1543"/>
        <v>84.788565749999989</v>
      </c>
      <c r="F16474" s="19">
        <f t="shared" si="1546"/>
        <v>3.2263587835205181</v>
      </c>
      <c r="G16474" s="26">
        <f t="shared" si="1544"/>
        <v>4.64920394985718E-5</v>
      </c>
      <c r="H16474" s="27">
        <f>SUM($G$11:G16474)</f>
        <v>0.45319067034599164</v>
      </c>
      <c r="I16474" s="26" t="str">
        <f t="shared" si="1542"/>
        <v/>
      </c>
      <c r="J16474" s="20" t="str">
        <f t="shared" si="1547"/>
        <v/>
      </c>
    </row>
    <row r="16475" spans="3:10" x14ac:dyDescent="0.25">
      <c r="C16475" s="7">
        <v>16464</v>
      </c>
      <c r="D16475" s="8">
        <f t="shared" si="1545"/>
        <v>18.211283999999978</v>
      </c>
      <c r="E16475" s="8">
        <f t="shared" si="1543"/>
        <v>84.793716000000003</v>
      </c>
      <c r="F16475" s="19">
        <f t="shared" si="1546"/>
        <v>3.2259026643716306</v>
      </c>
      <c r="G16475" s="26">
        <f t="shared" si="1544"/>
        <v>4.6498613134447532E-5</v>
      </c>
      <c r="H16475" s="27">
        <f>SUM($G$11:G16475)</f>
        <v>0.45323716895912608</v>
      </c>
      <c r="I16475" s="26" t="str">
        <f t="shared" si="1542"/>
        <v/>
      </c>
      <c r="J16475" s="20" t="str">
        <f t="shared" si="1547"/>
        <v/>
      </c>
    </row>
    <row r="16476" spans="3:10" x14ac:dyDescent="0.25">
      <c r="C16476" s="7">
        <v>16465</v>
      </c>
      <c r="D16476" s="8">
        <f t="shared" si="1545"/>
        <v>18.206133749999992</v>
      </c>
      <c r="E16476" s="8">
        <f t="shared" si="1543"/>
        <v>84.798866249999989</v>
      </c>
      <c r="F16476" s="19">
        <f t="shared" si="1546"/>
        <v>3.2254464807216991</v>
      </c>
      <c r="G16476" s="26">
        <f t="shared" si="1544"/>
        <v>4.6505189559504713E-5</v>
      </c>
      <c r="H16476" s="27">
        <f>SUM($G$11:G16476)</f>
        <v>0.45328367414868559</v>
      </c>
      <c r="I16476" s="26" t="str">
        <f t="shared" si="1542"/>
        <v/>
      </c>
      <c r="J16476" s="20" t="str">
        <f t="shared" si="1547"/>
        <v/>
      </c>
    </row>
    <row r="16477" spans="3:10" x14ac:dyDescent="0.25">
      <c r="C16477" s="7">
        <v>16466</v>
      </c>
      <c r="D16477" s="8">
        <f t="shared" si="1545"/>
        <v>18.200983499999992</v>
      </c>
      <c r="E16477" s="8">
        <f t="shared" si="1543"/>
        <v>84.804016499999989</v>
      </c>
      <c r="F16477" s="19">
        <f t="shared" si="1546"/>
        <v>3.2249902325433477</v>
      </c>
      <c r="G16477" s="26">
        <f t="shared" si="1544"/>
        <v>4.6511768775716381E-5</v>
      </c>
      <c r="H16477" s="27">
        <f>SUM($G$11:G16477)</f>
        <v>0.45333018591746133</v>
      </c>
      <c r="I16477" s="26" t="str">
        <f t="shared" si="1542"/>
        <v/>
      </c>
      <c r="J16477" s="20" t="str">
        <f t="shared" si="1547"/>
        <v/>
      </c>
    </row>
    <row r="16478" spans="3:10" x14ac:dyDescent="0.25">
      <c r="C16478" s="7">
        <v>16467</v>
      </c>
      <c r="D16478" s="8">
        <f t="shared" si="1545"/>
        <v>18.195833249999978</v>
      </c>
      <c r="E16478" s="8">
        <f t="shared" si="1543"/>
        <v>84.809166750000003</v>
      </c>
      <c r="F16478" s="19">
        <f t="shared" si="1546"/>
        <v>3.2245339198091849</v>
      </c>
      <c r="G16478" s="26">
        <f t="shared" si="1544"/>
        <v>4.6518350785057452E-5</v>
      </c>
      <c r="H16478" s="27">
        <f>SUM($G$11:G16478)</f>
        <v>0.45337670426824639</v>
      </c>
      <c r="I16478" s="26" t="str">
        <f t="shared" si="1542"/>
        <v/>
      </c>
      <c r="J16478" s="20" t="str">
        <f t="shared" si="1547"/>
        <v/>
      </c>
    </row>
    <row r="16479" spans="3:10" x14ac:dyDescent="0.25">
      <c r="C16479" s="7">
        <v>16468</v>
      </c>
      <c r="D16479" s="8">
        <f t="shared" si="1545"/>
        <v>18.190682999999979</v>
      </c>
      <c r="E16479" s="8">
        <f t="shared" si="1543"/>
        <v>84.814317000000003</v>
      </c>
      <c r="F16479" s="19">
        <f t="shared" si="1546"/>
        <v>3.2240775424918038</v>
      </c>
      <c r="G16479" s="26">
        <f t="shared" si="1544"/>
        <v>4.6524935589504765E-5</v>
      </c>
      <c r="H16479" s="27">
        <f>SUM($G$11:G16479)</f>
        <v>0.45342322920383588</v>
      </c>
      <c r="I16479" s="26" t="str">
        <f t="shared" si="1542"/>
        <v/>
      </c>
      <c r="J16479" s="20" t="str">
        <f t="shared" si="1547"/>
        <v/>
      </c>
    </row>
    <row r="16480" spans="3:10" x14ac:dyDescent="0.25">
      <c r="C16480" s="7">
        <v>16469</v>
      </c>
      <c r="D16480" s="8">
        <f t="shared" si="1545"/>
        <v>18.185532749999993</v>
      </c>
      <c r="E16480" s="8">
        <f t="shared" si="1543"/>
        <v>84.819467249999988</v>
      </c>
      <c r="F16480" s="19">
        <f t="shared" si="1546"/>
        <v>3.2236211005637738</v>
      </c>
      <c r="G16480" s="26">
        <f t="shared" si="1544"/>
        <v>4.6531523191037164E-5</v>
      </c>
      <c r="H16480" s="27">
        <f>SUM($G$11:G16480)</f>
        <v>0.45346976072702694</v>
      </c>
      <c r="I16480" s="26" t="str">
        <f t="shared" si="1542"/>
        <v/>
      </c>
      <c r="J16480" s="20" t="str">
        <f t="shared" si="1547"/>
        <v/>
      </c>
    </row>
    <row r="16481" spans="3:10" x14ac:dyDescent="0.25">
      <c r="C16481" s="7">
        <v>16470</v>
      </c>
      <c r="D16481" s="8">
        <f t="shared" si="1545"/>
        <v>18.180382499999979</v>
      </c>
      <c r="E16481" s="8">
        <f t="shared" si="1543"/>
        <v>84.824617500000002</v>
      </c>
      <c r="F16481" s="19">
        <f t="shared" si="1546"/>
        <v>3.2231645939976423</v>
      </c>
      <c r="G16481" s="26">
        <f t="shared" si="1544"/>
        <v>4.6538113591635495E-5</v>
      </c>
      <c r="H16481" s="27">
        <f>SUM($G$11:G16481)</f>
        <v>0.45351629884061856</v>
      </c>
      <c r="I16481" s="26" t="str">
        <f t="shared" si="1542"/>
        <v/>
      </c>
      <c r="J16481" s="20" t="str">
        <f t="shared" si="1547"/>
        <v/>
      </c>
    </row>
    <row r="16482" spans="3:10" x14ac:dyDescent="0.25">
      <c r="C16482" s="7">
        <v>16471</v>
      </c>
      <c r="D16482" s="8">
        <f t="shared" si="1545"/>
        <v>18.175232249999979</v>
      </c>
      <c r="E16482" s="8">
        <f t="shared" si="1543"/>
        <v>84.829767750000002</v>
      </c>
      <c r="F16482" s="19">
        <f t="shared" si="1546"/>
        <v>3.222708022765945</v>
      </c>
      <c r="G16482" s="26">
        <f t="shared" si="1544"/>
        <v>4.6544706793282464E-5</v>
      </c>
      <c r="H16482" s="27">
        <f>SUM($G$11:G16482)</f>
        <v>0.45356284354741183</v>
      </c>
      <c r="I16482" s="26" t="str">
        <f t="shared" si="1542"/>
        <v/>
      </c>
      <c r="J16482" s="20" t="str">
        <f t="shared" si="1547"/>
        <v/>
      </c>
    </row>
    <row r="16483" spans="3:10" x14ac:dyDescent="0.25">
      <c r="C16483" s="7">
        <v>16472</v>
      </c>
      <c r="D16483" s="8">
        <f t="shared" si="1545"/>
        <v>18.170081999999994</v>
      </c>
      <c r="E16483" s="8">
        <f t="shared" si="1543"/>
        <v>84.834917999999988</v>
      </c>
      <c r="F16483" s="19">
        <f t="shared" si="1546"/>
        <v>3.2222513868411937</v>
      </c>
      <c r="G16483" s="26">
        <f t="shared" si="1544"/>
        <v>4.6551302797962805E-5</v>
      </c>
      <c r="H16483" s="27">
        <f>SUM($G$11:G16483)</f>
        <v>0.45360939485020979</v>
      </c>
      <c r="I16483" s="26" t="str">
        <f t="shared" si="1542"/>
        <v/>
      </c>
      <c r="J16483" s="20" t="str">
        <f t="shared" si="1547"/>
        <v/>
      </c>
    </row>
    <row r="16484" spans="3:10" x14ac:dyDescent="0.25">
      <c r="C16484" s="7">
        <v>16473</v>
      </c>
      <c r="D16484" s="8">
        <f t="shared" si="1545"/>
        <v>18.16493174999998</v>
      </c>
      <c r="E16484" s="8">
        <f t="shared" si="1543"/>
        <v>84.840068250000002</v>
      </c>
      <c r="F16484" s="19">
        <f t="shared" si="1546"/>
        <v>3.2217946861958771</v>
      </c>
      <c r="G16484" s="26">
        <f t="shared" si="1544"/>
        <v>4.6557901607663266E-5</v>
      </c>
      <c r="H16484" s="27">
        <f>SUM($G$11:G16484)</f>
        <v>0.45365595275181747</v>
      </c>
      <c r="I16484" s="26" t="str">
        <f t="shared" si="1542"/>
        <v/>
      </c>
      <c r="J16484" s="20" t="str">
        <f t="shared" si="1547"/>
        <v/>
      </c>
    </row>
    <row r="16485" spans="3:10" x14ac:dyDescent="0.25">
      <c r="C16485" s="7">
        <v>16474</v>
      </c>
      <c r="D16485" s="8">
        <f t="shared" si="1545"/>
        <v>18.15978149999998</v>
      </c>
      <c r="E16485" s="8">
        <f t="shared" si="1543"/>
        <v>84.845218500000001</v>
      </c>
      <c r="F16485" s="19">
        <f t="shared" si="1546"/>
        <v>3.2213379208024713</v>
      </c>
      <c r="G16485" s="26">
        <f t="shared" si="1544"/>
        <v>4.6564503224372474E-5</v>
      </c>
      <c r="H16485" s="27">
        <f>SUM($G$11:G16485)</f>
        <v>0.45370251725504185</v>
      </c>
      <c r="I16485" s="26" t="str">
        <f t="shared" si="1542"/>
        <v/>
      </c>
      <c r="J16485" s="20" t="str">
        <f t="shared" si="1547"/>
        <v/>
      </c>
    </row>
    <row r="16486" spans="3:10" x14ac:dyDescent="0.25">
      <c r="C16486" s="7">
        <v>16475</v>
      </c>
      <c r="D16486" s="8">
        <f t="shared" si="1545"/>
        <v>18.154631249999994</v>
      </c>
      <c r="E16486" s="8">
        <f t="shared" si="1543"/>
        <v>84.850368749999987</v>
      </c>
      <c r="F16486" s="19">
        <f t="shared" si="1546"/>
        <v>3.2208810906334304</v>
      </c>
      <c r="G16486" s="26">
        <f t="shared" si="1544"/>
        <v>4.6571107650081061E-5</v>
      </c>
      <c r="H16486" s="27">
        <f>SUM($G$11:G16486)</f>
        <v>0.45374908836269195</v>
      </c>
      <c r="I16486" s="26" t="str">
        <f t="shared" si="1542"/>
        <v/>
      </c>
      <c r="J16486" s="20" t="str">
        <f t="shared" si="1547"/>
        <v/>
      </c>
    </row>
    <row r="16487" spans="3:10" x14ac:dyDescent="0.25">
      <c r="C16487" s="7">
        <v>16476</v>
      </c>
      <c r="D16487" s="8">
        <f t="shared" si="1545"/>
        <v>18.14948099999998</v>
      </c>
      <c r="E16487" s="8">
        <f t="shared" si="1543"/>
        <v>84.855519000000001</v>
      </c>
      <c r="F16487" s="19">
        <f t="shared" si="1546"/>
        <v>3.2204241956611845</v>
      </c>
      <c r="G16487" s="26">
        <f t="shared" si="1544"/>
        <v>4.6577714886781714E-5</v>
      </c>
      <c r="H16487" s="27">
        <f>SUM($G$11:G16487)</f>
        <v>0.45379566607757876</v>
      </c>
      <c r="I16487" s="26" t="str">
        <f t="shared" si="1542"/>
        <v/>
      </c>
      <c r="J16487" s="20" t="str">
        <f t="shared" si="1547"/>
        <v/>
      </c>
    </row>
    <row r="16488" spans="3:10" x14ac:dyDescent="0.25">
      <c r="C16488" s="7">
        <v>16477</v>
      </c>
      <c r="D16488" s="8">
        <f t="shared" si="1545"/>
        <v>18.14433074999998</v>
      </c>
      <c r="E16488" s="8">
        <f t="shared" si="1543"/>
        <v>84.860669250000001</v>
      </c>
      <c r="F16488" s="19">
        <f t="shared" si="1546"/>
        <v>3.2199672358581521</v>
      </c>
      <c r="G16488" s="26">
        <f t="shared" si="1544"/>
        <v>4.6584324936468974E-5</v>
      </c>
      <c r="H16488" s="27">
        <f>SUM($G$11:G16488)</f>
        <v>0.45384225040251525</v>
      </c>
      <c r="I16488" s="26" t="str">
        <f t="shared" si="1542"/>
        <v/>
      </c>
      <c r="J16488" s="20" t="str">
        <f t="shared" si="1547"/>
        <v/>
      </c>
    </row>
    <row r="16489" spans="3:10" x14ac:dyDescent="0.25">
      <c r="C16489" s="7">
        <v>16478</v>
      </c>
      <c r="D16489" s="8">
        <f t="shared" si="1545"/>
        <v>18.139180499999995</v>
      </c>
      <c r="E16489" s="8">
        <f t="shared" si="1543"/>
        <v>84.865819499999986</v>
      </c>
      <c r="F16489" s="19">
        <f t="shared" si="1546"/>
        <v>3.2195102111967278</v>
      </c>
      <c r="G16489" s="26">
        <f t="shared" si="1544"/>
        <v>4.6590937801139424E-5</v>
      </c>
      <c r="H16489" s="27">
        <f>SUM($G$11:G16489)</f>
        <v>0.45388884134031637</v>
      </c>
      <c r="I16489" s="26" t="str">
        <f t="shared" si="1542"/>
        <v/>
      </c>
      <c r="J16489" s="20" t="str">
        <f t="shared" si="1547"/>
        <v/>
      </c>
    </row>
    <row r="16490" spans="3:10" x14ac:dyDescent="0.25">
      <c r="C16490" s="7">
        <v>16479</v>
      </c>
      <c r="D16490" s="8">
        <f t="shared" si="1545"/>
        <v>18.134030249999981</v>
      </c>
      <c r="E16490" s="8">
        <f t="shared" si="1543"/>
        <v>84.87096975</v>
      </c>
      <c r="F16490" s="19">
        <f t="shared" si="1546"/>
        <v>3.2190531216492824</v>
      </c>
      <c r="G16490" s="26">
        <f t="shared" si="1544"/>
        <v>4.6597553482791691E-5</v>
      </c>
      <c r="H16490" s="27">
        <f>SUM($G$11:G16490)</f>
        <v>0.45393543889379917</v>
      </c>
      <c r="I16490" s="26" t="str">
        <f t="shared" si="1542"/>
        <v/>
      </c>
      <c r="J16490" s="20" t="str">
        <f t="shared" si="1547"/>
        <v/>
      </c>
    </row>
    <row r="16491" spans="3:10" x14ac:dyDescent="0.25">
      <c r="C16491" s="7">
        <v>16480</v>
      </c>
      <c r="D16491" s="8">
        <f t="shared" si="1545"/>
        <v>18.128879999999981</v>
      </c>
      <c r="E16491" s="8">
        <f t="shared" si="1543"/>
        <v>84.87612</v>
      </c>
      <c r="F16491" s="19">
        <f t="shared" si="1546"/>
        <v>3.2185959671881759</v>
      </c>
      <c r="G16491" s="26">
        <f t="shared" si="1544"/>
        <v>4.6604171983426276E-5</v>
      </c>
      <c r="H16491" s="27">
        <f>SUM($G$11:G16491)</f>
        <v>0.4539820430657826</v>
      </c>
      <c r="I16491" s="26" t="str">
        <f t="shared" si="1542"/>
        <v/>
      </c>
      <c r="J16491" s="20" t="str">
        <f t="shared" si="1547"/>
        <v/>
      </c>
    </row>
    <row r="16492" spans="3:10" x14ac:dyDescent="0.25">
      <c r="C16492" s="7">
        <v>16481</v>
      </c>
      <c r="D16492" s="8">
        <f t="shared" si="1545"/>
        <v>18.123729749999981</v>
      </c>
      <c r="E16492" s="8">
        <f t="shared" si="1543"/>
        <v>84.88127025</v>
      </c>
      <c r="F16492" s="19">
        <f t="shared" si="1546"/>
        <v>3.2181387477857428</v>
      </c>
      <c r="G16492" s="26">
        <f t="shared" si="1544"/>
        <v>4.6610793305045741E-5</v>
      </c>
      <c r="H16492" s="27">
        <f>SUM($G$11:G16492)</f>
        <v>0.45402865385908764</v>
      </c>
      <c r="I16492" s="26" t="str">
        <f t="shared" si="1542"/>
        <v/>
      </c>
      <c r="J16492" s="20" t="str">
        <f t="shared" si="1547"/>
        <v/>
      </c>
    </row>
    <row r="16493" spans="3:10" x14ac:dyDescent="0.25">
      <c r="C16493" s="7">
        <v>16482</v>
      </c>
      <c r="D16493" s="8">
        <f t="shared" si="1545"/>
        <v>18.118579499999996</v>
      </c>
      <c r="E16493" s="8">
        <f t="shared" si="1543"/>
        <v>84.886420499999986</v>
      </c>
      <c r="F16493" s="19">
        <f t="shared" si="1546"/>
        <v>3.2176814634143009</v>
      </c>
      <c r="G16493" s="26">
        <f t="shared" si="1544"/>
        <v>4.6617417449654601E-5</v>
      </c>
      <c r="H16493" s="27">
        <f>SUM($G$11:G16493)</f>
        <v>0.4540752712765373</v>
      </c>
      <c r="I16493" s="26" t="str">
        <f t="shared" si="1542"/>
        <v/>
      </c>
      <c r="J16493" s="20" t="str">
        <f t="shared" si="1547"/>
        <v/>
      </c>
    </row>
    <row r="16494" spans="3:10" x14ac:dyDescent="0.25">
      <c r="C16494" s="7">
        <v>16483</v>
      </c>
      <c r="D16494" s="8">
        <f t="shared" si="1545"/>
        <v>18.113429249999982</v>
      </c>
      <c r="E16494" s="8">
        <f t="shared" si="1543"/>
        <v>84.89157075</v>
      </c>
      <c r="F16494" s="19">
        <f t="shared" si="1546"/>
        <v>3.2172241140461431</v>
      </c>
      <c r="G16494" s="26">
        <f t="shared" si="1544"/>
        <v>4.6624044419259442E-5</v>
      </c>
      <c r="H16494" s="27">
        <f>SUM($G$11:G16494)</f>
        <v>0.45412189532095654</v>
      </c>
      <c r="I16494" s="26" t="str">
        <f t="shared" si="1542"/>
        <v/>
      </c>
      <c r="J16494" s="20" t="str">
        <f t="shared" si="1547"/>
        <v/>
      </c>
    </row>
    <row r="16495" spans="3:10" x14ac:dyDescent="0.25">
      <c r="C16495" s="7">
        <v>16484</v>
      </c>
      <c r="D16495" s="8">
        <f t="shared" si="1545"/>
        <v>18.108278999999982</v>
      </c>
      <c r="E16495" s="8">
        <f t="shared" si="1543"/>
        <v>84.896720999999999</v>
      </c>
      <c r="F16495" s="19">
        <f t="shared" si="1546"/>
        <v>3.2167666996535496</v>
      </c>
      <c r="G16495" s="26">
        <f t="shared" si="1544"/>
        <v>4.6630674215868748E-5</v>
      </c>
      <c r="H16495" s="27">
        <f>SUM($G$11:G16495)</f>
        <v>0.45416852599517238</v>
      </c>
      <c r="I16495" s="26" t="str">
        <f t="shared" si="1542"/>
        <v/>
      </c>
      <c r="J16495" s="20" t="str">
        <f t="shared" si="1547"/>
        <v/>
      </c>
    </row>
    <row r="16496" spans="3:10" x14ac:dyDescent="0.25">
      <c r="C16496" s="7">
        <v>16485</v>
      </c>
      <c r="D16496" s="8">
        <f t="shared" si="1545"/>
        <v>18.103128749999996</v>
      </c>
      <c r="E16496" s="8">
        <f t="shared" si="1543"/>
        <v>84.901871249999985</v>
      </c>
      <c r="F16496" s="19">
        <f t="shared" si="1546"/>
        <v>3.2163092202087782</v>
      </c>
      <c r="G16496" s="26">
        <f t="shared" si="1544"/>
        <v>4.6637306841493038E-5</v>
      </c>
      <c r="H16496" s="27">
        <f>SUM($G$11:G16496)</f>
        <v>0.45421516330201389</v>
      </c>
      <c r="I16496" s="26" t="str">
        <f t="shared" si="1542"/>
        <v/>
      </c>
      <c r="J16496" s="20" t="str">
        <f t="shared" si="1547"/>
        <v/>
      </c>
    </row>
    <row r="16497" spans="3:10" x14ac:dyDescent="0.25">
      <c r="C16497" s="7">
        <v>16486</v>
      </c>
      <c r="D16497" s="8">
        <f t="shared" si="1545"/>
        <v>18.097978499999982</v>
      </c>
      <c r="E16497" s="8">
        <f t="shared" si="1543"/>
        <v>84.907021499999999</v>
      </c>
      <c r="F16497" s="19">
        <f t="shared" si="1546"/>
        <v>3.2158516756840618</v>
      </c>
      <c r="G16497" s="26">
        <f t="shared" si="1544"/>
        <v>4.6643942298144909E-5</v>
      </c>
      <c r="H16497" s="27">
        <f>SUM($G$11:G16497)</f>
        <v>0.45426180724431203</v>
      </c>
      <c r="I16497" s="26" t="str">
        <f t="shared" si="1542"/>
        <v/>
      </c>
      <c r="J16497" s="20" t="str">
        <f t="shared" si="1547"/>
        <v/>
      </c>
    </row>
    <row r="16498" spans="3:10" x14ac:dyDescent="0.25">
      <c r="C16498" s="7">
        <v>16487</v>
      </c>
      <c r="D16498" s="8">
        <f t="shared" si="1545"/>
        <v>18.092828249999982</v>
      </c>
      <c r="E16498" s="8">
        <f t="shared" si="1543"/>
        <v>84.912171749999999</v>
      </c>
      <c r="F16498" s="19">
        <f t="shared" si="1546"/>
        <v>3.2153940660516231</v>
      </c>
      <c r="G16498" s="26">
        <f t="shared" si="1544"/>
        <v>4.6650580587838821E-5</v>
      </c>
      <c r="H16498" s="27">
        <f>SUM($G$11:G16498)</f>
        <v>0.45430845782489987</v>
      </c>
      <c r="I16498" s="26" t="str">
        <f t="shared" si="1542"/>
        <v/>
      </c>
      <c r="J16498" s="20" t="str">
        <f t="shared" si="1547"/>
        <v/>
      </c>
    </row>
    <row r="16499" spans="3:10" x14ac:dyDescent="0.25">
      <c r="C16499" s="7">
        <v>16488</v>
      </c>
      <c r="D16499" s="8">
        <f t="shared" si="1545"/>
        <v>18.087677999999997</v>
      </c>
      <c r="E16499" s="8">
        <f t="shared" si="1543"/>
        <v>84.917321999999984</v>
      </c>
      <c r="F16499" s="19">
        <f t="shared" si="1546"/>
        <v>3.214936391283659</v>
      </c>
      <c r="G16499" s="26">
        <f t="shared" si="1544"/>
        <v>4.6657221712591338E-5</v>
      </c>
      <c r="H16499" s="27">
        <f>SUM($G$11:G16499)</f>
        <v>0.45435511504661247</v>
      </c>
      <c r="I16499" s="26" t="str">
        <f t="shared" si="1542"/>
        <v/>
      </c>
      <c r="J16499" s="20" t="str">
        <f t="shared" si="1547"/>
        <v/>
      </c>
    </row>
    <row r="16500" spans="3:10" x14ac:dyDescent="0.25">
      <c r="C16500" s="7">
        <v>16489</v>
      </c>
      <c r="D16500" s="8">
        <f t="shared" si="1545"/>
        <v>18.082527749999983</v>
      </c>
      <c r="E16500" s="8">
        <f t="shared" si="1543"/>
        <v>84.922472249999998</v>
      </c>
      <c r="F16500" s="19">
        <f t="shared" si="1546"/>
        <v>3.2144786513523451</v>
      </c>
      <c r="G16500" s="26">
        <f t="shared" si="1544"/>
        <v>4.6663865674421053E-5</v>
      </c>
      <c r="H16500" s="27">
        <f>SUM($G$11:G16500)</f>
        <v>0.45440177891228689</v>
      </c>
      <c r="I16500" s="26" t="str">
        <f t="shared" si="1542"/>
        <v/>
      </c>
      <c r="J16500" s="20" t="str">
        <f t="shared" si="1547"/>
        <v/>
      </c>
    </row>
    <row r="16501" spans="3:10" x14ac:dyDescent="0.25">
      <c r="C16501" s="7">
        <v>16490</v>
      </c>
      <c r="D16501" s="8">
        <f t="shared" si="1545"/>
        <v>18.077377499999983</v>
      </c>
      <c r="E16501" s="8">
        <f t="shared" si="1543"/>
        <v>84.927622499999998</v>
      </c>
      <c r="F16501" s="19">
        <f t="shared" si="1546"/>
        <v>3.2140208462298423</v>
      </c>
      <c r="G16501" s="26">
        <f t="shared" si="1544"/>
        <v>4.6670512475348499E-5</v>
      </c>
      <c r="H16501" s="27">
        <f>SUM($G$11:G16501)</f>
        <v>0.45444844942476226</v>
      </c>
      <c r="I16501" s="26" t="str">
        <f t="shared" si="1542"/>
        <v/>
      </c>
      <c r="J16501" s="20" t="str">
        <f t="shared" si="1547"/>
        <v/>
      </c>
    </row>
    <row r="16502" spans="3:10" x14ac:dyDescent="0.25">
      <c r="C16502" s="7">
        <v>16491</v>
      </c>
      <c r="D16502" s="8">
        <f t="shared" si="1545"/>
        <v>18.072227249999997</v>
      </c>
      <c r="E16502" s="8">
        <f t="shared" si="1543"/>
        <v>84.932772749999984</v>
      </c>
      <c r="F16502" s="19">
        <f t="shared" si="1546"/>
        <v>3.2135629758882893</v>
      </c>
      <c r="G16502" s="26">
        <f t="shared" si="1544"/>
        <v>4.6677162117396243E-5</v>
      </c>
      <c r="H16502" s="27">
        <f>SUM($G$11:G16502)</f>
        <v>0.45449512658687963</v>
      </c>
      <c r="I16502" s="26" t="str">
        <f t="shared" si="1542"/>
        <v/>
      </c>
      <c r="J16502" s="20" t="str">
        <f t="shared" si="1547"/>
        <v/>
      </c>
    </row>
    <row r="16503" spans="3:10" x14ac:dyDescent="0.25">
      <c r="C16503" s="7">
        <v>16492</v>
      </c>
      <c r="D16503" s="8">
        <f t="shared" si="1545"/>
        <v>18.067076999999983</v>
      </c>
      <c r="E16503" s="8">
        <f t="shared" si="1543"/>
        <v>84.937922999999998</v>
      </c>
      <c r="F16503" s="19">
        <f t="shared" si="1546"/>
        <v>3.2131050402998018</v>
      </c>
      <c r="G16503" s="26">
        <f t="shared" si="1544"/>
        <v>4.6683814602588929E-5</v>
      </c>
      <c r="H16503" s="27">
        <f>SUM($G$11:G16503)</f>
        <v>0.45454181040148223</v>
      </c>
      <c r="I16503" s="26" t="str">
        <f t="shared" si="1542"/>
        <v/>
      </c>
      <c r="J16503" s="20" t="str">
        <f t="shared" si="1547"/>
        <v/>
      </c>
    </row>
    <row r="16504" spans="3:10" x14ac:dyDescent="0.25">
      <c r="C16504" s="7">
        <v>16493</v>
      </c>
      <c r="D16504" s="8">
        <f t="shared" si="1545"/>
        <v>18.061926749999984</v>
      </c>
      <c r="E16504" s="8">
        <f t="shared" si="1543"/>
        <v>84.943073249999998</v>
      </c>
      <c r="F16504" s="19">
        <f t="shared" si="1546"/>
        <v>3.2126470394364817</v>
      </c>
      <c r="G16504" s="26">
        <f t="shared" si="1544"/>
        <v>4.6690469932953149E-5</v>
      </c>
      <c r="H16504" s="27">
        <f>SUM($G$11:G16504)</f>
        <v>0.45458850087141517</v>
      </c>
      <c r="I16504" s="26" t="str">
        <f t="shared" si="1542"/>
        <v/>
      </c>
      <c r="J16504" s="20" t="str">
        <f t="shared" si="1547"/>
        <v/>
      </c>
    </row>
    <row r="16505" spans="3:10" x14ac:dyDescent="0.25">
      <c r="C16505" s="7">
        <v>16494</v>
      </c>
      <c r="D16505" s="8">
        <f t="shared" si="1545"/>
        <v>18.056776499999984</v>
      </c>
      <c r="E16505" s="8">
        <f t="shared" si="1543"/>
        <v>84.948223499999997</v>
      </c>
      <c r="F16505" s="19">
        <f t="shared" si="1546"/>
        <v>3.2121889732704072</v>
      </c>
      <c r="G16505" s="26">
        <f t="shared" si="1544"/>
        <v>4.6697128110517532E-5</v>
      </c>
      <c r="H16505" s="27">
        <f>SUM($G$11:G16505)</f>
        <v>0.45463519799952568</v>
      </c>
      <c r="I16505" s="26" t="str">
        <f t="shared" si="1542"/>
        <v/>
      </c>
      <c r="J16505" s="20" t="str">
        <f t="shared" si="1547"/>
        <v/>
      </c>
    </row>
    <row r="16506" spans="3:10" x14ac:dyDescent="0.25">
      <c r="C16506" s="7">
        <v>16495</v>
      </c>
      <c r="D16506" s="8">
        <f t="shared" si="1545"/>
        <v>18.051626249999984</v>
      </c>
      <c r="E16506" s="8">
        <f t="shared" si="1543"/>
        <v>84.953373749999997</v>
      </c>
      <c r="F16506" s="19">
        <f t="shared" si="1546"/>
        <v>3.2117308417736363</v>
      </c>
      <c r="G16506" s="26">
        <f t="shared" si="1544"/>
        <v>4.6703789137312777E-5</v>
      </c>
      <c r="H16506" s="27">
        <f>SUM($G$11:G16506)</f>
        <v>0.45468190178866297</v>
      </c>
      <c r="I16506" s="26" t="str">
        <f t="shared" si="1542"/>
        <v/>
      </c>
      <c r="J16506" s="20" t="str">
        <f t="shared" si="1547"/>
        <v/>
      </c>
    </row>
    <row r="16507" spans="3:10" x14ac:dyDescent="0.25">
      <c r="C16507" s="7">
        <v>16496</v>
      </c>
      <c r="D16507" s="8">
        <f t="shared" si="1545"/>
        <v>18.046475999999984</v>
      </c>
      <c r="E16507" s="8">
        <f t="shared" si="1543"/>
        <v>84.958523999999997</v>
      </c>
      <c r="F16507" s="19">
        <f t="shared" si="1546"/>
        <v>3.2112726449182092</v>
      </c>
      <c r="G16507" s="26">
        <f t="shared" si="1544"/>
        <v>4.6710453015371565E-5</v>
      </c>
      <c r="H16507" s="27">
        <f>SUM($G$11:G16507)</f>
        <v>0.45472861224167832</v>
      </c>
      <c r="I16507" s="26" t="str">
        <f t="shared" si="1542"/>
        <v/>
      </c>
      <c r="J16507" s="20" t="str">
        <f t="shared" si="1547"/>
        <v/>
      </c>
    </row>
    <row r="16508" spans="3:10" x14ac:dyDescent="0.25">
      <c r="C16508" s="7">
        <v>16497</v>
      </c>
      <c r="D16508" s="8">
        <f t="shared" si="1545"/>
        <v>18.041325749999984</v>
      </c>
      <c r="E16508" s="8">
        <f t="shared" si="1543"/>
        <v>84.963674249999997</v>
      </c>
      <c r="F16508" s="19">
        <f t="shared" si="1546"/>
        <v>3.2108143826761446</v>
      </c>
      <c r="G16508" s="26">
        <f t="shared" si="1544"/>
        <v>4.6717119746728619E-5</v>
      </c>
      <c r="H16508" s="27">
        <f>SUM($G$11:G16508)</f>
        <v>0.45477532936142506</v>
      </c>
      <c r="I16508" s="26" t="str">
        <f t="shared" si="1542"/>
        <v/>
      </c>
      <c r="J16508" s="20" t="str">
        <f t="shared" si="1547"/>
        <v/>
      </c>
    </row>
    <row r="16509" spans="3:10" x14ac:dyDescent="0.25">
      <c r="C16509" s="7">
        <v>16498</v>
      </c>
      <c r="D16509" s="8">
        <f t="shared" si="1545"/>
        <v>18.036175499999985</v>
      </c>
      <c r="E16509" s="8">
        <f t="shared" si="1543"/>
        <v>84.968824499999997</v>
      </c>
      <c r="F16509" s="19">
        <f t="shared" si="1546"/>
        <v>3.2103560550194414</v>
      </c>
      <c r="G16509" s="26">
        <f t="shared" si="1544"/>
        <v>4.6723789333420714E-5</v>
      </c>
      <c r="H16509" s="27">
        <f>SUM($G$11:G16509)</f>
        <v>0.45482205315075847</v>
      </c>
      <c r="I16509" s="26" t="str">
        <f t="shared" si="1542"/>
        <v/>
      </c>
      <c r="J16509" s="20" t="str">
        <f t="shared" si="1547"/>
        <v/>
      </c>
    </row>
    <row r="16510" spans="3:10" x14ac:dyDescent="0.25">
      <c r="C16510" s="7">
        <v>16499</v>
      </c>
      <c r="D16510" s="8">
        <f t="shared" si="1545"/>
        <v>18.031025249999985</v>
      </c>
      <c r="E16510" s="8">
        <f t="shared" si="1543"/>
        <v>84.973974749999996</v>
      </c>
      <c r="F16510" s="19">
        <f t="shared" si="1546"/>
        <v>3.209897661920079</v>
      </c>
      <c r="G16510" s="26">
        <f t="shared" si="1544"/>
        <v>4.6730461777486639E-5</v>
      </c>
      <c r="H16510" s="27">
        <f>SUM($G$11:G16510)</f>
        <v>0.45486878361253597</v>
      </c>
      <c r="I16510" s="26" t="str">
        <f t="shared" si="1542"/>
        <v/>
      </c>
      <c r="J16510" s="20" t="str">
        <f t="shared" si="1547"/>
        <v/>
      </c>
    </row>
    <row r="16511" spans="3:10" x14ac:dyDescent="0.25">
      <c r="C16511" s="7">
        <v>16500</v>
      </c>
      <c r="D16511" s="8">
        <f t="shared" si="1545"/>
        <v>18.025874999999985</v>
      </c>
      <c r="E16511" s="8">
        <f t="shared" si="1543"/>
        <v>84.979124999999996</v>
      </c>
      <c r="F16511" s="19">
        <f t="shared" si="1546"/>
        <v>3.209439203350017</v>
      </c>
      <c r="G16511" s="26">
        <f t="shared" si="1544"/>
        <v>4.6737137080967227E-5</v>
      </c>
      <c r="H16511" s="27">
        <f>SUM($G$11:G16511)</f>
        <v>0.45491552074961694</v>
      </c>
      <c r="I16511" s="26" t="str">
        <f t="shared" si="1542"/>
        <v/>
      </c>
      <c r="J16511" s="20" t="str">
        <f t="shared" si="1547"/>
        <v/>
      </c>
    </row>
    <row r="16512" spans="3:10" x14ac:dyDescent="0.25">
      <c r="C16512" s="7">
        <v>16501</v>
      </c>
      <c r="D16512" s="8">
        <f t="shared" si="1545"/>
        <v>18.020724749999971</v>
      </c>
      <c r="E16512" s="8">
        <f t="shared" si="1543"/>
        <v>84.98427525000001</v>
      </c>
      <c r="F16512" s="19">
        <f t="shared" si="1546"/>
        <v>3.2089806792811926</v>
      </c>
      <c r="G16512" s="26">
        <f t="shared" si="1544"/>
        <v>4.6743815245905373E-5</v>
      </c>
      <c r="H16512" s="27">
        <f>SUM($G$11:G16512)</f>
        <v>0.45496226456486283</v>
      </c>
      <c r="I16512" s="26" t="str">
        <f t="shared" si="1542"/>
        <v/>
      </c>
      <c r="J16512" s="20" t="str">
        <f t="shared" si="1547"/>
        <v/>
      </c>
    </row>
    <row r="16513" spans="3:10" x14ac:dyDescent="0.25">
      <c r="C16513" s="7">
        <v>16502</v>
      </c>
      <c r="D16513" s="8">
        <f t="shared" si="1545"/>
        <v>18.015574499999985</v>
      </c>
      <c r="E16513" s="8">
        <f t="shared" si="1543"/>
        <v>84.989425499999996</v>
      </c>
      <c r="F16513" s="19">
        <f t="shared" si="1546"/>
        <v>3.2085220896855287</v>
      </c>
      <c r="G16513" s="26">
        <f t="shared" si="1544"/>
        <v>4.675049627434595E-5</v>
      </c>
      <c r="H16513" s="27">
        <f>SUM($G$11:G16513)</f>
        <v>0.45500901506113717</v>
      </c>
      <c r="I16513" s="26" t="str">
        <f t="shared" si="1542"/>
        <v/>
      </c>
      <c r="J16513" s="20" t="str">
        <f t="shared" si="1547"/>
        <v/>
      </c>
    </row>
    <row r="16514" spans="3:10" x14ac:dyDescent="0.25">
      <c r="C16514" s="7">
        <v>16503</v>
      </c>
      <c r="D16514" s="8">
        <f t="shared" si="1545"/>
        <v>18.010424249999986</v>
      </c>
      <c r="E16514" s="8">
        <f t="shared" si="1543"/>
        <v>84.994575749999996</v>
      </c>
      <c r="F16514" s="19">
        <f t="shared" si="1546"/>
        <v>3.2080634345349206</v>
      </c>
      <c r="G16514" s="26">
        <f t="shared" si="1544"/>
        <v>4.6757180168335972E-5</v>
      </c>
      <c r="H16514" s="27">
        <f>SUM($G$11:G16514)</f>
        <v>0.4550557722413055</v>
      </c>
      <c r="I16514" s="26" t="str">
        <f t="shared" si="1542"/>
        <v/>
      </c>
      <c r="J16514" s="20" t="str">
        <f t="shared" si="1547"/>
        <v/>
      </c>
    </row>
    <row r="16515" spans="3:10" x14ac:dyDescent="0.25">
      <c r="C16515" s="7">
        <v>16504</v>
      </c>
      <c r="D16515" s="8">
        <f t="shared" si="1545"/>
        <v>18.005273999999972</v>
      </c>
      <c r="E16515" s="8">
        <f t="shared" si="1543"/>
        <v>84.99972600000001</v>
      </c>
      <c r="F16515" s="19">
        <f t="shared" si="1546"/>
        <v>3.2076047138012473</v>
      </c>
      <c r="G16515" s="26">
        <f t="shared" si="1544"/>
        <v>4.6763866929924467E-5</v>
      </c>
      <c r="H16515" s="27">
        <f>SUM($G$11:G16515)</f>
        <v>0.45510253610823542</v>
      </c>
      <c r="I16515" s="26" t="str">
        <f t="shared" si="1542"/>
        <v/>
      </c>
      <c r="J16515" s="20" t="str">
        <f t="shared" si="1547"/>
        <v/>
      </c>
    </row>
    <row r="16516" spans="3:10" x14ac:dyDescent="0.25">
      <c r="C16516" s="7">
        <v>16505</v>
      </c>
      <c r="D16516" s="8">
        <f t="shared" si="1545"/>
        <v>18.000123749999986</v>
      </c>
      <c r="E16516" s="8">
        <f t="shared" si="1543"/>
        <v>85.004876249999995</v>
      </c>
      <c r="F16516" s="19">
        <f t="shared" si="1546"/>
        <v>3.2071459274563718</v>
      </c>
      <c r="G16516" s="26">
        <f t="shared" si="1544"/>
        <v>4.6770556561162433E-5</v>
      </c>
      <c r="H16516" s="27">
        <f>SUM($G$11:G16516)</f>
        <v>0.45514930666479658</v>
      </c>
      <c r="I16516" s="26" t="str">
        <f t="shared" si="1542"/>
        <v/>
      </c>
      <c r="J16516" s="20" t="str">
        <f t="shared" si="1547"/>
        <v/>
      </c>
    </row>
    <row r="16517" spans="3:10" x14ac:dyDescent="0.25">
      <c r="C16517" s="7">
        <v>16506</v>
      </c>
      <c r="D16517" s="8">
        <f t="shared" si="1545"/>
        <v>17.994973499999986</v>
      </c>
      <c r="E16517" s="8">
        <f t="shared" si="1543"/>
        <v>85.010026499999995</v>
      </c>
      <c r="F16517" s="19">
        <f t="shared" si="1546"/>
        <v>3.2066870754721282</v>
      </c>
      <c r="G16517" s="26">
        <f t="shared" si="1544"/>
        <v>4.6777249064103058E-5</v>
      </c>
      <c r="H16517" s="27">
        <f>SUM($G$11:G16517)</f>
        <v>0.45519608391386068</v>
      </c>
      <c r="I16517" s="26" t="str">
        <f t="shared" si="1542"/>
        <v/>
      </c>
      <c r="J16517" s="20" t="str">
        <f t="shared" si="1547"/>
        <v/>
      </c>
    </row>
    <row r="16518" spans="3:10" x14ac:dyDescent="0.25">
      <c r="C16518" s="7">
        <v>16507</v>
      </c>
      <c r="D16518" s="8">
        <f t="shared" si="1545"/>
        <v>17.989823249999986</v>
      </c>
      <c r="E16518" s="8">
        <f t="shared" si="1543"/>
        <v>85.015176749999995</v>
      </c>
      <c r="F16518" s="19">
        <f t="shared" si="1546"/>
        <v>3.2062281578203371</v>
      </c>
      <c r="G16518" s="26">
        <f t="shared" si="1544"/>
        <v>4.67839444408015E-5</v>
      </c>
      <c r="H16518" s="27">
        <f>SUM($G$11:G16518)</f>
        <v>0.45524286785830148</v>
      </c>
      <c r="I16518" s="26" t="str">
        <f t="shared" si="1542"/>
        <v/>
      </c>
      <c r="J16518" s="20" t="str">
        <f t="shared" si="1547"/>
        <v/>
      </c>
    </row>
    <row r="16519" spans="3:10" x14ac:dyDescent="0.25">
      <c r="C16519" s="7">
        <v>16508</v>
      </c>
      <c r="D16519" s="8">
        <f t="shared" si="1545"/>
        <v>17.984672999999987</v>
      </c>
      <c r="E16519" s="8">
        <f t="shared" si="1543"/>
        <v>85.020326999999995</v>
      </c>
      <c r="F16519" s="19">
        <f t="shared" si="1546"/>
        <v>3.2057691744727963</v>
      </c>
      <c r="G16519" s="26">
        <f t="shared" si="1544"/>
        <v>4.6790642693314994E-5</v>
      </c>
      <c r="H16519" s="27">
        <f>SUM($G$11:G16519)</f>
        <v>0.45528965850099479</v>
      </c>
      <c r="I16519" s="26" t="str">
        <f t="shared" si="1542"/>
        <v/>
      </c>
      <c r="J16519" s="20" t="str">
        <f t="shared" si="1547"/>
        <v/>
      </c>
    </row>
    <row r="16520" spans="3:10" x14ac:dyDescent="0.25">
      <c r="C16520" s="7">
        <v>16509</v>
      </c>
      <c r="D16520" s="8">
        <f t="shared" si="1545"/>
        <v>17.979522749999987</v>
      </c>
      <c r="E16520" s="8">
        <f t="shared" si="1543"/>
        <v>85.025477249999994</v>
      </c>
      <c r="F16520" s="19">
        <f t="shared" si="1546"/>
        <v>3.2053101254012839</v>
      </c>
      <c r="G16520" s="26">
        <f t="shared" si="1544"/>
        <v>4.6797343823702852E-5</v>
      </c>
      <c r="H16520" s="27">
        <f>SUM($G$11:G16520)</f>
        <v>0.45533645584481847</v>
      </c>
      <c r="I16520" s="26" t="str">
        <f t="shared" si="1542"/>
        <v/>
      </c>
      <c r="J16520" s="20" t="str">
        <f t="shared" si="1547"/>
        <v/>
      </c>
    </row>
    <row r="16521" spans="3:10" x14ac:dyDescent="0.25">
      <c r="C16521" s="7">
        <v>16510</v>
      </c>
      <c r="D16521" s="8">
        <f t="shared" si="1545"/>
        <v>17.974372499999987</v>
      </c>
      <c r="E16521" s="8">
        <f t="shared" si="1543"/>
        <v>85.030627499999994</v>
      </c>
      <c r="F16521" s="19">
        <f t="shared" si="1546"/>
        <v>3.2048510105775576</v>
      </c>
      <c r="G16521" s="26">
        <f t="shared" si="1544"/>
        <v>4.6804047834026441E-5</v>
      </c>
      <c r="H16521" s="27">
        <f>SUM($G$11:G16521)</f>
        <v>0.45538325989265249</v>
      </c>
      <c r="I16521" s="26" t="str">
        <f t="shared" si="1542"/>
        <v/>
      </c>
      <c r="J16521" s="20" t="str">
        <f t="shared" si="1547"/>
        <v/>
      </c>
    </row>
    <row r="16522" spans="3:10" x14ac:dyDescent="0.25">
      <c r="C16522" s="7">
        <v>16511</v>
      </c>
      <c r="D16522" s="8">
        <f t="shared" si="1545"/>
        <v>17.969222249999987</v>
      </c>
      <c r="E16522" s="8">
        <f t="shared" si="1543"/>
        <v>85.035777749999994</v>
      </c>
      <c r="F16522" s="19">
        <f t="shared" si="1546"/>
        <v>3.204391829973356</v>
      </c>
      <c r="G16522" s="26">
        <f t="shared" si="1544"/>
        <v>4.6810754726349187E-5</v>
      </c>
      <c r="H16522" s="27">
        <f>SUM($G$11:G16522)</f>
        <v>0.45543007064737884</v>
      </c>
      <c r="I16522" s="26" t="str">
        <f t="shared" si="1542"/>
        <v/>
      </c>
      <c r="J16522" s="20" t="str">
        <f t="shared" si="1547"/>
        <v/>
      </c>
    </row>
    <row r="16523" spans="3:10" x14ac:dyDescent="0.25">
      <c r="C16523" s="7">
        <v>16512</v>
      </c>
      <c r="D16523" s="8">
        <f t="shared" si="1545"/>
        <v>17.964071999999987</v>
      </c>
      <c r="E16523" s="8">
        <f t="shared" si="1543"/>
        <v>85.040927999999994</v>
      </c>
      <c r="F16523" s="19">
        <f t="shared" si="1546"/>
        <v>3.203932583560396</v>
      </c>
      <c r="G16523" s="26">
        <f t="shared" si="1544"/>
        <v>4.6817464502736597E-5</v>
      </c>
      <c r="H16523" s="27">
        <f>SUM($G$11:G16523)</f>
        <v>0.45547688811188158</v>
      </c>
      <c r="I16523" s="26" t="str">
        <f t="shared" ref="I16523:I16586" si="1548">IF($H$7&gt;=H16523,F16523,"")</f>
        <v/>
      </c>
      <c r="J16523" s="20" t="str">
        <f t="shared" si="1547"/>
        <v/>
      </c>
    </row>
    <row r="16524" spans="3:10" x14ac:dyDescent="0.25">
      <c r="C16524" s="7">
        <v>16513</v>
      </c>
      <c r="D16524" s="8">
        <f t="shared" si="1545"/>
        <v>17.958921749999988</v>
      </c>
      <c r="E16524" s="8">
        <f t="shared" ref="E16524:E16587" si="1549">C16524*$D$3*9.81*$D$8</f>
        <v>85.046078249999994</v>
      </c>
      <c r="F16524" s="19">
        <f t="shared" si="1546"/>
        <v>3.2034732713103744</v>
      </c>
      <c r="G16524" s="26">
        <f t="shared" ref="G16524:G16587" si="1550">$D$8/F16524</f>
        <v>4.6824177165256252E-5</v>
      </c>
      <c r="H16524" s="27">
        <f>SUM($G$11:G16524)</f>
        <v>0.45552371228904687</v>
      </c>
      <c r="I16524" s="26" t="str">
        <f t="shared" si="1548"/>
        <v/>
      </c>
      <c r="J16524" s="20" t="str">
        <f t="shared" si="1547"/>
        <v/>
      </c>
    </row>
    <row r="16525" spans="3:10" x14ac:dyDescent="0.25">
      <c r="C16525" s="7">
        <v>16514</v>
      </c>
      <c r="D16525" s="8">
        <f t="shared" ref="D16525:D16588" si="1551">$D$11-E16525</f>
        <v>17.953771499999974</v>
      </c>
      <c r="E16525" s="8">
        <f t="shared" si="1549"/>
        <v>85.051228500000008</v>
      </c>
      <c r="F16525" s="19">
        <f t="shared" ref="F16525:F16588" si="1552">SQRT(2*D16525/$D$3)</f>
        <v>3.2030138931949681</v>
      </c>
      <c r="G16525" s="26">
        <f t="shared" si="1550"/>
        <v>4.6830892715977818E-5</v>
      </c>
      <c r="H16525" s="27">
        <f>SUM($G$11:G16525)</f>
        <v>0.45557054318176282</v>
      </c>
      <c r="I16525" s="26" t="str">
        <f t="shared" si="1548"/>
        <v/>
      </c>
      <c r="J16525" s="20" t="str">
        <f t="shared" ref="J16525:J16588" si="1553">IF(I16525="","",H16525)</f>
        <v/>
      </c>
    </row>
    <row r="16526" spans="3:10" x14ac:dyDescent="0.25">
      <c r="C16526" s="7">
        <v>16515</v>
      </c>
      <c r="D16526" s="8">
        <f t="shared" si="1551"/>
        <v>17.948621249999988</v>
      </c>
      <c r="E16526" s="8">
        <f t="shared" si="1549"/>
        <v>85.056378749999993</v>
      </c>
      <c r="F16526" s="19">
        <f t="shared" si="1552"/>
        <v>3.2025544491858362</v>
      </c>
      <c r="G16526" s="26">
        <f t="shared" si="1550"/>
        <v>4.6837611156972983E-5</v>
      </c>
      <c r="H16526" s="27">
        <f>SUM($G$11:G16526)</f>
        <v>0.4556173807929198</v>
      </c>
      <c r="I16526" s="26" t="str">
        <f t="shared" si="1548"/>
        <v/>
      </c>
      <c r="J16526" s="20" t="str">
        <f t="shared" si="1553"/>
        <v/>
      </c>
    </row>
    <row r="16527" spans="3:10" x14ac:dyDescent="0.25">
      <c r="C16527" s="7">
        <v>16516</v>
      </c>
      <c r="D16527" s="8">
        <f t="shared" si="1551"/>
        <v>17.943470999999988</v>
      </c>
      <c r="E16527" s="8">
        <f t="shared" si="1549"/>
        <v>85.061528999999993</v>
      </c>
      <c r="F16527" s="19">
        <f t="shared" si="1552"/>
        <v>3.2020949392546116</v>
      </c>
      <c r="G16527" s="26">
        <f t="shared" si="1550"/>
        <v>4.6844332490315608E-5</v>
      </c>
      <c r="H16527" s="27">
        <f>SUM($G$11:G16527)</f>
        <v>0.45566422512541011</v>
      </c>
      <c r="I16527" s="26" t="str">
        <f t="shared" si="1548"/>
        <v/>
      </c>
      <c r="J16527" s="20" t="str">
        <f t="shared" si="1553"/>
        <v/>
      </c>
    </row>
    <row r="16528" spans="3:10" x14ac:dyDescent="0.25">
      <c r="C16528" s="7">
        <v>16517</v>
      </c>
      <c r="D16528" s="8">
        <f t="shared" si="1551"/>
        <v>17.938320749999974</v>
      </c>
      <c r="E16528" s="8">
        <f t="shared" si="1549"/>
        <v>85.066679250000007</v>
      </c>
      <c r="F16528" s="19">
        <f t="shared" si="1552"/>
        <v>3.20163536337291</v>
      </c>
      <c r="G16528" s="26">
        <f t="shared" si="1550"/>
        <v>4.6851056718081596E-5</v>
      </c>
      <c r="H16528" s="27">
        <f>SUM($G$11:G16528)</f>
        <v>0.45571107618212819</v>
      </c>
      <c r="I16528" s="26" t="str">
        <f t="shared" si="1548"/>
        <v/>
      </c>
      <c r="J16528" s="20" t="str">
        <f t="shared" si="1553"/>
        <v/>
      </c>
    </row>
    <row r="16529" spans="3:10" x14ac:dyDescent="0.25">
      <c r="C16529" s="7">
        <v>16518</v>
      </c>
      <c r="D16529" s="8">
        <f t="shared" si="1551"/>
        <v>17.933170499999989</v>
      </c>
      <c r="E16529" s="8">
        <f t="shared" si="1549"/>
        <v>85.071829499999993</v>
      </c>
      <c r="F16529" s="19">
        <f t="shared" si="1552"/>
        <v>3.2011757215123309</v>
      </c>
      <c r="G16529" s="26">
        <f t="shared" si="1550"/>
        <v>4.6857783842348873E-5</v>
      </c>
      <c r="H16529" s="27">
        <f>SUM($G$11:G16529)</f>
        <v>0.45575793396597053</v>
      </c>
      <c r="I16529" s="26" t="str">
        <f t="shared" si="1548"/>
        <v/>
      </c>
      <c r="J16529" s="20" t="str">
        <f t="shared" si="1553"/>
        <v/>
      </c>
    </row>
    <row r="16530" spans="3:10" x14ac:dyDescent="0.25">
      <c r="C16530" s="7">
        <v>16519</v>
      </c>
      <c r="D16530" s="8">
        <f t="shared" si="1551"/>
        <v>17.928020249999989</v>
      </c>
      <c r="E16530" s="8">
        <f t="shared" si="1549"/>
        <v>85.076979749999992</v>
      </c>
      <c r="F16530" s="19">
        <f t="shared" si="1552"/>
        <v>3.2007160136444459</v>
      </c>
      <c r="G16530" s="26">
        <f t="shared" si="1550"/>
        <v>4.6864513865197556E-5</v>
      </c>
      <c r="H16530" s="27">
        <f>SUM($G$11:G16530)</f>
        <v>0.45580479847983574</v>
      </c>
      <c r="I16530" s="26" t="str">
        <f t="shared" si="1548"/>
        <v/>
      </c>
      <c r="J16530" s="20" t="str">
        <f t="shared" si="1553"/>
        <v/>
      </c>
    </row>
    <row r="16531" spans="3:10" x14ac:dyDescent="0.25">
      <c r="C16531" s="7">
        <v>16520</v>
      </c>
      <c r="D16531" s="8">
        <f t="shared" si="1551"/>
        <v>17.922869999999975</v>
      </c>
      <c r="E16531" s="8">
        <f t="shared" si="1549"/>
        <v>85.082130000000006</v>
      </c>
      <c r="F16531" s="19">
        <f t="shared" si="1552"/>
        <v>3.2002562397408094</v>
      </c>
      <c r="G16531" s="26">
        <f t="shared" si="1550"/>
        <v>4.6871246788709821E-5</v>
      </c>
      <c r="H16531" s="27">
        <f>SUM($G$11:G16531)</f>
        <v>0.45585166972662444</v>
      </c>
      <c r="I16531" s="26" t="str">
        <f t="shared" si="1548"/>
        <v/>
      </c>
      <c r="J16531" s="20" t="str">
        <f t="shared" si="1553"/>
        <v/>
      </c>
    </row>
    <row r="16532" spans="3:10" x14ac:dyDescent="0.25">
      <c r="C16532" s="7">
        <v>16521</v>
      </c>
      <c r="D16532" s="8">
        <f t="shared" si="1551"/>
        <v>17.917719749999989</v>
      </c>
      <c r="E16532" s="8">
        <f t="shared" si="1549"/>
        <v>85.087280249999992</v>
      </c>
      <c r="F16532" s="19">
        <f t="shared" si="1552"/>
        <v>3.1997963997729593</v>
      </c>
      <c r="G16532" s="26">
        <f t="shared" si="1550"/>
        <v>4.6877982614969879E-5</v>
      </c>
      <c r="H16532" s="27">
        <f>SUM($G$11:G16532)</f>
        <v>0.45589854770923943</v>
      </c>
      <c r="I16532" s="26" t="str">
        <f t="shared" si="1548"/>
        <v/>
      </c>
      <c r="J16532" s="20" t="str">
        <f t="shared" si="1553"/>
        <v/>
      </c>
    </row>
    <row r="16533" spans="3:10" x14ac:dyDescent="0.25">
      <c r="C16533" s="7">
        <v>16522</v>
      </c>
      <c r="D16533" s="8">
        <f t="shared" si="1551"/>
        <v>17.912569499999989</v>
      </c>
      <c r="E16533" s="8">
        <f t="shared" si="1549"/>
        <v>85.092430499999992</v>
      </c>
      <c r="F16533" s="19">
        <f t="shared" si="1552"/>
        <v>3.1993364937124062</v>
      </c>
      <c r="G16533" s="26">
        <f t="shared" si="1550"/>
        <v>4.6884721346064119E-5</v>
      </c>
      <c r="H16533" s="27">
        <f>SUM($G$11:G16533)</f>
        <v>0.4559454324305855</v>
      </c>
      <c r="I16533" s="26" t="str">
        <f t="shared" si="1548"/>
        <v/>
      </c>
      <c r="J16533" s="20" t="str">
        <f t="shared" si="1553"/>
        <v/>
      </c>
    </row>
    <row r="16534" spans="3:10" x14ac:dyDescent="0.25">
      <c r="C16534" s="7">
        <v>16523</v>
      </c>
      <c r="D16534" s="8">
        <f t="shared" si="1551"/>
        <v>17.907419249999975</v>
      </c>
      <c r="E16534" s="8">
        <f t="shared" si="1549"/>
        <v>85.097580750000006</v>
      </c>
      <c r="F16534" s="19">
        <f t="shared" si="1552"/>
        <v>3.1988765215306429</v>
      </c>
      <c r="G16534" s="26">
        <f t="shared" si="1550"/>
        <v>4.6891462984081014E-5</v>
      </c>
      <c r="H16534" s="27">
        <f>SUM($G$11:G16534)</f>
        <v>0.45599232389356958</v>
      </c>
      <c r="I16534" s="26" t="str">
        <f t="shared" si="1548"/>
        <v/>
      </c>
      <c r="J16534" s="20" t="str">
        <f t="shared" si="1553"/>
        <v/>
      </c>
    </row>
    <row r="16535" spans="3:10" x14ac:dyDescent="0.25">
      <c r="C16535" s="7">
        <v>16524</v>
      </c>
      <c r="D16535" s="8">
        <f t="shared" si="1551"/>
        <v>17.90226899999999</v>
      </c>
      <c r="E16535" s="8">
        <f t="shared" si="1549"/>
        <v>85.102730999999991</v>
      </c>
      <c r="F16535" s="19">
        <f t="shared" si="1552"/>
        <v>3.1984164831991464</v>
      </c>
      <c r="G16535" s="26">
        <f t="shared" si="1550"/>
        <v>4.6898207531111068E-5</v>
      </c>
      <c r="H16535" s="27">
        <f>SUM($G$11:G16535)</f>
        <v>0.45603922210110071</v>
      </c>
      <c r="I16535" s="26" t="str">
        <f t="shared" si="1548"/>
        <v/>
      </c>
      <c r="J16535" s="20" t="str">
        <f t="shared" si="1553"/>
        <v/>
      </c>
    </row>
    <row r="16536" spans="3:10" x14ac:dyDescent="0.25">
      <c r="C16536" s="7">
        <v>16525</v>
      </c>
      <c r="D16536" s="8">
        <f t="shared" si="1551"/>
        <v>17.89711874999999</v>
      </c>
      <c r="E16536" s="8">
        <f t="shared" si="1549"/>
        <v>85.107881249999991</v>
      </c>
      <c r="F16536" s="19">
        <f t="shared" si="1552"/>
        <v>3.1979563786893643</v>
      </c>
      <c r="G16536" s="26">
        <f t="shared" si="1550"/>
        <v>4.6904954989247007E-5</v>
      </c>
      <c r="H16536" s="27">
        <f>SUM($G$11:G16536)</f>
        <v>0.45608612705608997</v>
      </c>
      <c r="I16536" s="26" t="str">
        <f t="shared" si="1548"/>
        <v/>
      </c>
      <c r="J16536" s="20" t="str">
        <f t="shared" si="1553"/>
        <v/>
      </c>
    </row>
    <row r="16537" spans="3:10" x14ac:dyDescent="0.25">
      <c r="C16537" s="7">
        <v>16526</v>
      </c>
      <c r="D16537" s="8">
        <f t="shared" si="1551"/>
        <v>17.891968499999976</v>
      </c>
      <c r="E16537" s="8">
        <f t="shared" si="1549"/>
        <v>85.113031500000005</v>
      </c>
      <c r="F16537" s="19">
        <f t="shared" si="1552"/>
        <v>3.1974962079727298</v>
      </c>
      <c r="G16537" s="26">
        <f t="shared" si="1550"/>
        <v>4.691170536058358E-5</v>
      </c>
      <c r="H16537" s="27">
        <f>SUM($G$11:G16537)</f>
        <v>0.45613303876145056</v>
      </c>
      <c r="I16537" s="26" t="str">
        <f t="shared" si="1548"/>
        <v/>
      </c>
      <c r="J16537" s="20" t="str">
        <f t="shared" si="1553"/>
        <v/>
      </c>
    </row>
    <row r="16538" spans="3:10" x14ac:dyDescent="0.25">
      <c r="C16538" s="7">
        <v>16527</v>
      </c>
      <c r="D16538" s="8">
        <f t="shared" si="1551"/>
        <v>17.886818249999976</v>
      </c>
      <c r="E16538" s="8">
        <f t="shared" si="1549"/>
        <v>85.118181750000005</v>
      </c>
      <c r="F16538" s="19">
        <f t="shared" si="1552"/>
        <v>3.1970359710206555</v>
      </c>
      <c r="G16538" s="26">
        <f t="shared" si="1550"/>
        <v>4.6918458647217658E-5</v>
      </c>
      <c r="H16538" s="27">
        <f>SUM($G$11:G16538)</f>
        <v>0.4561799572200978</v>
      </c>
      <c r="I16538" s="26" t="str">
        <f t="shared" si="1548"/>
        <v/>
      </c>
      <c r="J16538" s="20" t="str">
        <f t="shared" si="1553"/>
        <v/>
      </c>
    </row>
    <row r="16539" spans="3:10" x14ac:dyDescent="0.25">
      <c r="C16539" s="7">
        <v>16528</v>
      </c>
      <c r="D16539" s="8">
        <f t="shared" si="1551"/>
        <v>17.881667999999991</v>
      </c>
      <c r="E16539" s="8">
        <f t="shared" si="1549"/>
        <v>85.123331999999991</v>
      </c>
      <c r="F16539" s="19">
        <f t="shared" si="1552"/>
        <v>3.1965756678045327</v>
      </c>
      <c r="G16539" s="26">
        <f t="shared" si="1550"/>
        <v>4.6925214851248231E-5</v>
      </c>
      <c r="H16539" s="27">
        <f>SUM($G$11:G16539)</f>
        <v>0.45622688243494902</v>
      </c>
      <c r="I16539" s="26" t="str">
        <f t="shared" si="1548"/>
        <v/>
      </c>
      <c r="J16539" s="20" t="str">
        <f t="shared" si="1553"/>
        <v/>
      </c>
    </row>
    <row r="16540" spans="3:10" x14ac:dyDescent="0.25">
      <c r="C16540" s="7">
        <v>16529</v>
      </c>
      <c r="D16540" s="8">
        <f t="shared" si="1551"/>
        <v>17.876517749999977</v>
      </c>
      <c r="E16540" s="8">
        <f t="shared" si="1549"/>
        <v>85.128482250000005</v>
      </c>
      <c r="F16540" s="19">
        <f t="shared" si="1552"/>
        <v>3.1961152982957275</v>
      </c>
      <c r="G16540" s="26">
        <f t="shared" si="1550"/>
        <v>4.6931973974776463E-5</v>
      </c>
      <c r="H16540" s="27">
        <f>SUM($G$11:G16540)</f>
        <v>0.45627381440892378</v>
      </c>
      <c r="I16540" s="26" t="str">
        <f t="shared" si="1548"/>
        <v/>
      </c>
      <c r="J16540" s="20" t="str">
        <f t="shared" si="1553"/>
        <v/>
      </c>
    </row>
    <row r="16541" spans="3:10" x14ac:dyDescent="0.25">
      <c r="C16541" s="7">
        <v>16530</v>
      </c>
      <c r="D16541" s="8">
        <f t="shared" si="1551"/>
        <v>17.871367499999977</v>
      </c>
      <c r="E16541" s="8">
        <f t="shared" si="1549"/>
        <v>85.133632500000004</v>
      </c>
      <c r="F16541" s="19">
        <f t="shared" si="1552"/>
        <v>3.1956548624655929</v>
      </c>
      <c r="G16541" s="26">
        <f t="shared" si="1550"/>
        <v>4.6938736019905535E-5</v>
      </c>
      <c r="H16541" s="27">
        <f>SUM($G$11:G16541)</f>
        <v>0.45632075314494369</v>
      </c>
      <c r="I16541" s="26" t="str">
        <f t="shared" si="1548"/>
        <v/>
      </c>
      <c r="J16541" s="20" t="str">
        <f t="shared" si="1553"/>
        <v/>
      </c>
    </row>
    <row r="16542" spans="3:10" x14ac:dyDescent="0.25">
      <c r="C16542" s="7">
        <v>16531</v>
      </c>
      <c r="D16542" s="8">
        <f t="shared" si="1551"/>
        <v>17.866217249999991</v>
      </c>
      <c r="E16542" s="8">
        <f t="shared" si="1549"/>
        <v>85.13878274999999</v>
      </c>
      <c r="F16542" s="19">
        <f t="shared" si="1552"/>
        <v>3.1951943602854578</v>
      </c>
      <c r="G16542" s="26">
        <f t="shared" si="1550"/>
        <v>4.69455009887408E-5</v>
      </c>
      <c r="H16542" s="27">
        <f>SUM($G$11:G16542)</f>
        <v>0.45636769864593241</v>
      </c>
      <c r="I16542" s="26" t="str">
        <f t="shared" si="1548"/>
        <v/>
      </c>
      <c r="J16542" s="20" t="str">
        <f t="shared" si="1553"/>
        <v/>
      </c>
    </row>
    <row r="16543" spans="3:10" x14ac:dyDescent="0.25">
      <c r="C16543" s="7">
        <v>16532</v>
      </c>
      <c r="D16543" s="8">
        <f t="shared" si="1551"/>
        <v>17.861066999999991</v>
      </c>
      <c r="E16543" s="8">
        <f t="shared" si="1549"/>
        <v>85.14393299999999</v>
      </c>
      <c r="F16543" s="19">
        <f t="shared" si="1552"/>
        <v>3.1947337917266276</v>
      </c>
      <c r="G16543" s="26">
        <f t="shared" si="1550"/>
        <v>4.6952268883389783E-5</v>
      </c>
      <c r="H16543" s="27">
        <f>SUM($G$11:G16543)</f>
        <v>0.45641465091481581</v>
      </c>
      <c r="I16543" s="26" t="str">
        <f t="shared" si="1548"/>
        <v/>
      </c>
      <c r="J16543" s="20" t="str">
        <f t="shared" si="1553"/>
        <v/>
      </c>
    </row>
    <row r="16544" spans="3:10" x14ac:dyDescent="0.25">
      <c r="C16544" s="7">
        <v>16533</v>
      </c>
      <c r="D16544" s="8">
        <f t="shared" si="1551"/>
        <v>17.855916749999977</v>
      </c>
      <c r="E16544" s="8">
        <f t="shared" si="1549"/>
        <v>85.149083250000004</v>
      </c>
      <c r="F16544" s="19">
        <f t="shared" si="1552"/>
        <v>3.1942731567603899</v>
      </c>
      <c r="G16544" s="26">
        <f t="shared" si="1550"/>
        <v>4.6959039705962079E-5</v>
      </c>
      <c r="H16544" s="27">
        <f>SUM($G$11:G16544)</f>
        <v>0.45646160995452179</v>
      </c>
      <c r="I16544" s="26" t="str">
        <f t="shared" si="1548"/>
        <v/>
      </c>
      <c r="J16544" s="20" t="str">
        <f t="shared" si="1553"/>
        <v/>
      </c>
    </row>
    <row r="16545" spans="3:10" x14ac:dyDescent="0.25">
      <c r="C16545" s="7">
        <v>16534</v>
      </c>
      <c r="D16545" s="8">
        <f t="shared" si="1551"/>
        <v>17.850766499999992</v>
      </c>
      <c r="E16545" s="8">
        <f t="shared" si="1549"/>
        <v>85.154233499999989</v>
      </c>
      <c r="F16545" s="19">
        <f t="shared" si="1552"/>
        <v>3.1938124553580152</v>
      </c>
      <c r="G16545" s="26">
        <f t="shared" si="1550"/>
        <v>4.6965813458569379E-5</v>
      </c>
      <c r="H16545" s="27">
        <f>SUM($G$11:G16545)</f>
        <v>0.45650857576798037</v>
      </c>
      <c r="I16545" s="26" t="str">
        <f t="shared" si="1548"/>
        <v/>
      </c>
      <c r="J16545" s="20" t="str">
        <f t="shared" si="1553"/>
        <v/>
      </c>
    </row>
    <row r="16546" spans="3:10" x14ac:dyDescent="0.25">
      <c r="C16546" s="7">
        <v>16535</v>
      </c>
      <c r="D16546" s="8">
        <f t="shared" si="1551"/>
        <v>17.845616249999992</v>
      </c>
      <c r="E16546" s="8">
        <f t="shared" si="1549"/>
        <v>85.159383749999989</v>
      </c>
      <c r="F16546" s="19">
        <f t="shared" si="1552"/>
        <v>3.1933516874907459</v>
      </c>
      <c r="G16546" s="26">
        <f t="shared" si="1550"/>
        <v>4.6972590143325602E-5</v>
      </c>
      <c r="H16546" s="27">
        <f>SUM($G$11:G16546)</f>
        <v>0.45655554835812368</v>
      </c>
      <c r="I16546" s="26" t="str">
        <f t="shared" si="1548"/>
        <v/>
      </c>
      <c r="J16546" s="20" t="str">
        <f t="shared" si="1553"/>
        <v/>
      </c>
    </row>
    <row r="16547" spans="3:10" x14ac:dyDescent="0.25">
      <c r="C16547" s="7">
        <v>16536</v>
      </c>
      <c r="D16547" s="8">
        <f t="shared" si="1551"/>
        <v>17.840465999999978</v>
      </c>
      <c r="E16547" s="8">
        <f t="shared" si="1549"/>
        <v>85.164534000000003</v>
      </c>
      <c r="F16547" s="19">
        <f t="shared" si="1552"/>
        <v>3.192890853129807</v>
      </c>
      <c r="G16547" s="26">
        <f t="shared" si="1550"/>
        <v>4.6979369762346757E-5</v>
      </c>
      <c r="H16547" s="27">
        <f>SUM($G$11:G16547)</f>
        <v>0.45660252772788601</v>
      </c>
      <c r="I16547" s="26" t="str">
        <f t="shared" si="1548"/>
        <v/>
      </c>
      <c r="J16547" s="20" t="str">
        <f t="shared" si="1553"/>
        <v/>
      </c>
    </row>
    <row r="16548" spans="3:10" x14ac:dyDescent="0.25">
      <c r="C16548" s="7">
        <v>16537</v>
      </c>
      <c r="D16548" s="8">
        <f t="shared" si="1551"/>
        <v>17.835315749999992</v>
      </c>
      <c r="E16548" s="8">
        <f t="shared" si="1549"/>
        <v>85.169684249999989</v>
      </c>
      <c r="F16548" s="19">
        <f t="shared" si="1552"/>
        <v>3.1924299522464068</v>
      </c>
      <c r="G16548" s="26">
        <f t="shared" si="1550"/>
        <v>4.6986152317750928E-5</v>
      </c>
      <c r="H16548" s="27">
        <f>SUM($G$11:G16548)</f>
        <v>0.45664951388020375</v>
      </c>
      <c r="I16548" s="26" t="str">
        <f t="shared" si="1548"/>
        <v/>
      </c>
      <c r="J16548" s="20" t="str">
        <f t="shared" si="1553"/>
        <v/>
      </c>
    </row>
    <row r="16549" spans="3:10" x14ac:dyDescent="0.25">
      <c r="C16549" s="7">
        <v>16538</v>
      </c>
      <c r="D16549" s="8">
        <f t="shared" si="1551"/>
        <v>17.830165499999993</v>
      </c>
      <c r="E16549" s="8">
        <f t="shared" si="1549"/>
        <v>85.174834499999989</v>
      </c>
      <c r="F16549" s="19">
        <f t="shared" si="1552"/>
        <v>3.1919689848117252</v>
      </c>
      <c r="G16549" s="26">
        <f t="shared" si="1550"/>
        <v>4.6992937811658456E-5</v>
      </c>
      <c r="H16549" s="27">
        <f>SUM($G$11:G16549)</f>
        <v>0.45669650681801544</v>
      </c>
      <c r="I16549" s="26" t="str">
        <f t="shared" si="1548"/>
        <v/>
      </c>
      <c r="J16549" s="20" t="str">
        <f t="shared" si="1553"/>
        <v/>
      </c>
    </row>
    <row r="16550" spans="3:10" x14ac:dyDescent="0.25">
      <c r="C16550" s="7">
        <v>16539</v>
      </c>
      <c r="D16550" s="8">
        <f t="shared" si="1551"/>
        <v>17.825015249999979</v>
      </c>
      <c r="E16550" s="8">
        <f t="shared" si="1549"/>
        <v>85.179984750000003</v>
      </c>
      <c r="F16550" s="19">
        <f t="shared" si="1552"/>
        <v>3.1915079507969248</v>
      </c>
      <c r="G16550" s="26">
        <f t="shared" si="1550"/>
        <v>4.6999726246191787E-5</v>
      </c>
      <c r="H16550" s="27">
        <f>SUM($G$11:G16550)</f>
        <v>0.4567435065442616</v>
      </c>
      <c r="I16550" s="26" t="str">
        <f t="shared" si="1548"/>
        <v/>
      </c>
      <c r="J16550" s="20" t="str">
        <f t="shared" si="1553"/>
        <v/>
      </c>
    </row>
    <row r="16551" spans="3:10" x14ac:dyDescent="0.25">
      <c r="C16551" s="7">
        <v>16540</v>
      </c>
      <c r="D16551" s="8">
        <f t="shared" si="1551"/>
        <v>17.819864999999979</v>
      </c>
      <c r="E16551" s="8">
        <f t="shared" si="1549"/>
        <v>85.185135000000002</v>
      </c>
      <c r="F16551" s="19">
        <f t="shared" si="1552"/>
        <v>3.191046850173151</v>
      </c>
      <c r="G16551" s="26">
        <f t="shared" si="1550"/>
        <v>4.7006517623475431E-5</v>
      </c>
      <c r="H16551" s="27">
        <f>SUM($G$11:G16551)</f>
        <v>0.45679051306188506</v>
      </c>
      <c r="I16551" s="26" t="str">
        <f t="shared" si="1548"/>
        <v/>
      </c>
      <c r="J16551" s="20" t="str">
        <f t="shared" si="1553"/>
        <v/>
      </c>
    </row>
    <row r="16552" spans="3:10" x14ac:dyDescent="0.25">
      <c r="C16552" s="7">
        <v>16541</v>
      </c>
      <c r="D16552" s="8">
        <f t="shared" si="1551"/>
        <v>17.814714749999993</v>
      </c>
      <c r="E16552" s="8">
        <f t="shared" si="1549"/>
        <v>85.190285249999988</v>
      </c>
      <c r="F16552" s="19">
        <f t="shared" si="1552"/>
        <v>3.1905856829115238</v>
      </c>
      <c r="G16552" s="26">
        <f t="shared" si="1550"/>
        <v>4.7013311945636144E-5</v>
      </c>
      <c r="H16552" s="27">
        <f>SUM($G$11:G16552)</f>
        <v>0.45683752637383068</v>
      </c>
      <c r="I16552" s="26" t="str">
        <f t="shared" si="1548"/>
        <v/>
      </c>
      <c r="J16552" s="20" t="str">
        <f t="shared" si="1553"/>
        <v/>
      </c>
    </row>
    <row r="16553" spans="3:10" x14ac:dyDescent="0.25">
      <c r="C16553" s="7">
        <v>16542</v>
      </c>
      <c r="D16553" s="8">
        <f t="shared" si="1551"/>
        <v>17.809564499999979</v>
      </c>
      <c r="E16553" s="8">
        <f t="shared" si="1549"/>
        <v>85.195435500000002</v>
      </c>
      <c r="F16553" s="19">
        <f t="shared" si="1552"/>
        <v>3.1901244489831408</v>
      </c>
      <c r="G16553" s="26">
        <f t="shared" si="1550"/>
        <v>4.7020109214802831E-5</v>
      </c>
      <c r="H16553" s="27">
        <f>SUM($G$11:G16553)</f>
        <v>0.45688454648304549</v>
      </c>
      <c r="I16553" s="26" t="str">
        <f t="shared" si="1548"/>
        <v/>
      </c>
      <c r="J16553" s="20" t="str">
        <f t="shared" si="1553"/>
        <v/>
      </c>
    </row>
    <row r="16554" spans="3:10" x14ac:dyDescent="0.25">
      <c r="C16554" s="7">
        <v>16543</v>
      </c>
      <c r="D16554" s="8">
        <f t="shared" si="1551"/>
        <v>17.804414249999979</v>
      </c>
      <c r="E16554" s="8">
        <f t="shared" si="1549"/>
        <v>85.200585750000002</v>
      </c>
      <c r="F16554" s="19">
        <f t="shared" si="1552"/>
        <v>3.1896631483590845</v>
      </c>
      <c r="G16554" s="26">
        <f t="shared" si="1550"/>
        <v>4.7026909433106492E-5</v>
      </c>
      <c r="H16554" s="27">
        <f>SUM($G$11:G16554)</f>
        <v>0.45693157339247858</v>
      </c>
      <c r="I16554" s="26" t="str">
        <f t="shared" si="1548"/>
        <v/>
      </c>
      <c r="J16554" s="20" t="str">
        <f t="shared" si="1553"/>
        <v/>
      </c>
    </row>
    <row r="16555" spans="3:10" x14ac:dyDescent="0.25">
      <c r="C16555" s="7">
        <v>16544</v>
      </c>
      <c r="D16555" s="8">
        <f t="shared" si="1551"/>
        <v>17.799263999999994</v>
      </c>
      <c r="E16555" s="8">
        <f t="shared" si="1549"/>
        <v>85.205735999999987</v>
      </c>
      <c r="F16555" s="19">
        <f t="shared" si="1552"/>
        <v>3.1892017810104138</v>
      </c>
      <c r="G16555" s="26">
        <f t="shared" si="1550"/>
        <v>4.703371260268031E-5</v>
      </c>
      <c r="H16555" s="27">
        <f>SUM($G$11:G16555)</f>
        <v>0.45697860710508126</v>
      </c>
      <c r="I16555" s="26" t="str">
        <f t="shared" si="1548"/>
        <v/>
      </c>
      <c r="J16555" s="20" t="str">
        <f t="shared" si="1553"/>
        <v/>
      </c>
    </row>
    <row r="16556" spans="3:10" x14ac:dyDescent="0.25">
      <c r="C16556" s="7">
        <v>16545</v>
      </c>
      <c r="D16556" s="8">
        <f t="shared" si="1551"/>
        <v>17.79411374999998</v>
      </c>
      <c r="E16556" s="8">
        <f t="shared" si="1549"/>
        <v>85.210886250000001</v>
      </c>
      <c r="F16556" s="19">
        <f t="shared" si="1552"/>
        <v>3.1887403469081623</v>
      </c>
      <c r="G16556" s="26">
        <f t="shared" si="1550"/>
        <v>4.7040518725659693E-5</v>
      </c>
      <c r="H16556" s="27">
        <f>SUM($G$11:G16556)</f>
        <v>0.45702564762380693</v>
      </c>
      <c r="I16556" s="26" t="str">
        <f t="shared" si="1548"/>
        <v/>
      </c>
      <c r="J16556" s="20" t="str">
        <f t="shared" si="1553"/>
        <v/>
      </c>
    </row>
    <row r="16557" spans="3:10" x14ac:dyDescent="0.25">
      <c r="C16557" s="7">
        <v>16546</v>
      </c>
      <c r="D16557" s="8">
        <f t="shared" si="1551"/>
        <v>17.78896349999998</v>
      </c>
      <c r="E16557" s="8">
        <f t="shared" si="1549"/>
        <v>85.216036500000001</v>
      </c>
      <c r="F16557" s="19">
        <f t="shared" si="1552"/>
        <v>3.1882788460233504</v>
      </c>
      <c r="G16557" s="26">
        <f t="shared" si="1550"/>
        <v>4.7047327804182099E-5</v>
      </c>
      <c r="H16557" s="27">
        <f>SUM($G$11:G16557)</f>
        <v>0.45707269495161112</v>
      </c>
      <c r="I16557" s="26" t="str">
        <f t="shared" si="1548"/>
        <v/>
      </c>
      <c r="J16557" s="20" t="str">
        <f t="shared" si="1553"/>
        <v/>
      </c>
    </row>
    <row r="16558" spans="3:10" x14ac:dyDescent="0.25">
      <c r="C16558" s="7">
        <v>16547</v>
      </c>
      <c r="D16558" s="8">
        <f t="shared" si="1551"/>
        <v>17.783813249999994</v>
      </c>
      <c r="E16558" s="8">
        <f t="shared" si="1549"/>
        <v>85.221186749999987</v>
      </c>
      <c r="F16558" s="19">
        <f t="shared" si="1552"/>
        <v>3.1878172783269743</v>
      </c>
      <c r="G16558" s="26">
        <f t="shared" si="1550"/>
        <v>4.7054139840387202E-5</v>
      </c>
      <c r="H16558" s="27">
        <f>SUM($G$11:G16558)</f>
        <v>0.45711974909145153</v>
      </c>
      <c r="I16558" s="26" t="str">
        <f t="shared" si="1548"/>
        <v/>
      </c>
      <c r="J16558" s="20" t="str">
        <f t="shared" si="1553"/>
        <v/>
      </c>
    </row>
    <row r="16559" spans="3:10" x14ac:dyDescent="0.25">
      <c r="C16559" s="7">
        <v>16548</v>
      </c>
      <c r="D16559" s="8">
        <f t="shared" si="1551"/>
        <v>17.77866299999998</v>
      </c>
      <c r="E16559" s="8">
        <f t="shared" si="1549"/>
        <v>85.226337000000001</v>
      </c>
      <c r="F16559" s="19">
        <f t="shared" si="1552"/>
        <v>3.1873556437900037</v>
      </c>
      <c r="G16559" s="26">
        <f t="shared" si="1550"/>
        <v>4.7060954836416937E-5</v>
      </c>
      <c r="H16559" s="27">
        <f>SUM($G$11:G16559)</f>
        <v>0.45716681004628795</v>
      </c>
      <c r="I16559" s="26" t="str">
        <f t="shared" si="1548"/>
        <v/>
      </c>
      <c r="J16559" s="20" t="str">
        <f t="shared" si="1553"/>
        <v/>
      </c>
    </row>
    <row r="16560" spans="3:10" x14ac:dyDescent="0.25">
      <c r="C16560" s="7">
        <v>16549</v>
      </c>
      <c r="D16560" s="8">
        <f t="shared" si="1551"/>
        <v>17.773512749999981</v>
      </c>
      <c r="E16560" s="8">
        <f t="shared" si="1549"/>
        <v>85.231487250000001</v>
      </c>
      <c r="F16560" s="19">
        <f t="shared" si="1552"/>
        <v>3.1868939423833966</v>
      </c>
      <c r="G16560" s="26">
        <f t="shared" si="1550"/>
        <v>4.7067772794415247E-5</v>
      </c>
      <c r="H16560" s="27">
        <f>SUM($G$11:G16560)</f>
        <v>0.45721387781908235</v>
      </c>
      <c r="I16560" s="26" t="str">
        <f t="shared" si="1548"/>
        <v/>
      </c>
      <c r="J16560" s="20" t="str">
        <f t="shared" si="1553"/>
        <v/>
      </c>
    </row>
    <row r="16561" spans="3:10" x14ac:dyDescent="0.25">
      <c r="C16561" s="7">
        <v>16550</v>
      </c>
      <c r="D16561" s="8">
        <f t="shared" si="1551"/>
        <v>17.768362499999995</v>
      </c>
      <c r="E16561" s="8">
        <f t="shared" si="1549"/>
        <v>85.236637499999986</v>
      </c>
      <c r="F16561" s="19">
        <f t="shared" si="1552"/>
        <v>3.1864321740780861</v>
      </c>
      <c r="G16561" s="26">
        <f t="shared" si="1550"/>
        <v>4.707459371652833E-5</v>
      </c>
      <c r="H16561" s="27">
        <f>SUM($G$11:G16561)</f>
        <v>0.45726095241279885</v>
      </c>
      <c r="I16561" s="26" t="str">
        <f t="shared" si="1548"/>
        <v/>
      </c>
      <c r="J16561" s="20" t="str">
        <f t="shared" si="1553"/>
        <v/>
      </c>
    </row>
    <row r="16562" spans="3:10" x14ac:dyDescent="0.25">
      <c r="C16562" s="7">
        <v>16551</v>
      </c>
      <c r="D16562" s="8">
        <f t="shared" si="1551"/>
        <v>17.763212249999981</v>
      </c>
      <c r="E16562" s="8">
        <f t="shared" si="1549"/>
        <v>85.24178775</v>
      </c>
      <c r="F16562" s="19">
        <f t="shared" si="1552"/>
        <v>3.1859703388449789</v>
      </c>
      <c r="G16562" s="26">
        <f t="shared" si="1550"/>
        <v>4.7081417604904642E-5</v>
      </c>
      <c r="H16562" s="27">
        <f>SUM($G$11:G16562)</f>
        <v>0.45730803383040375</v>
      </c>
      <c r="I16562" s="26" t="str">
        <f t="shared" si="1548"/>
        <v/>
      </c>
      <c r="J16562" s="20" t="str">
        <f t="shared" si="1553"/>
        <v/>
      </c>
    </row>
    <row r="16563" spans="3:10" x14ac:dyDescent="0.25">
      <c r="C16563" s="7">
        <v>16552</v>
      </c>
      <c r="D16563" s="8">
        <f t="shared" si="1551"/>
        <v>17.758061999999981</v>
      </c>
      <c r="E16563" s="8">
        <f t="shared" si="1549"/>
        <v>85.246938</v>
      </c>
      <c r="F16563" s="19">
        <f t="shared" si="1552"/>
        <v>3.1855084366549695</v>
      </c>
      <c r="G16563" s="26">
        <f t="shared" si="1550"/>
        <v>4.7088244461694662E-5</v>
      </c>
      <c r="H16563" s="27">
        <f>SUM($G$11:G16563)</f>
        <v>0.45735512207486545</v>
      </c>
      <c r="I16563" s="26" t="str">
        <f t="shared" si="1548"/>
        <v/>
      </c>
      <c r="J16563" s="20" t="str">
        <f t="shared" si="1553"/>
        <v/>
      </c>
    </row>
    <row r="16564" spans="3:10" x14ac:dyDescent="0.25">
      <c r="C16564" s="7">
        <v>16553</v>
      </c>
      <c r="D16564" s="8">
        <f t="shared" si="1551"/>
        <v>17.752911749999981</v>
      </c>
      <c r="E16564" s="8">
        <f t="shared" si="1549"/>
        <v>85.25208825</v>
      </c>
      <c r="F16564" s="19">
        <f t="shared" si="1552"/>
        <v>3.1850464674789265</v>
      </c>
      <c r="G16564" s="26">
        <f t="shared" si="1550"/>
        <v>4.709507428905115E-5</v>
      </c>
      <c r="H16564" s="27">
        <f>SUM($G$11:G16564)</f>
        <v>0.45740221714915452</v>
      </c>
      <c r="I16564" s="26" t="str">
        <f t="shared" si="1548"/>
        <v/>
      </c>
      <c r="J16564" s="20" t="str">
        <f t="shared" si="1553"/>
        <v/>
      </c>
    </row>
    <row r="16565" spans="3:10" x14ac:dyDescent="0.25">
      <c r="C16565" s="7">
        <v>16554</v>
      </c>
      <c r="D16565" s="8">
        <f t="shared" si="1551"/>
        <v>17.747761499999982</v>
      </c>
      <c r="E16565" s="8">
        <f t="shared" si="1549"/>
        <v>85.2572385</v>
      </c>
      <c r="F16565" s="19">
        <f t="shared" si="1552"/>
        <v>3.1845844312876981</v>
      </c>
      <c r="G16565" s="26">
        <f t="shared" si="1550"/>
        <v>4.7101907089129038E-5</v>
      </c>
      <c r="H16565" s="27">
        <f>SUM($G$11:G16565)</f>
        <v>0.45744931905624364</v>
      </c>
      <c r="I16565" s="26" t="str">
        <f t="shared" si="1548"/>
        <v/>
      </c>
      <c r="J16565" s="20" t="str">
        <f t="shared" si="1553"/>
        <v/>
      </c>
    </row>
    <row r="16566" spans="3:10" x14ac:dyDescent="0.25">
      <c r="C16566" s="7">
        <v>16555</v>
      </c>
      <c r="D16566" s="8">
        <f t="shared" si="1551"/>
        <v>17.742611249999982</v>
      </c>
      <c r="E16566" s="8">
        <f t="shared" si="1549"/>
        <v>85.26238875</v>
      </c>
      <c r="F16566" s="19">
        <f t="shared" si="1552"/>
        <v>3.1841223280521103</v>
      </c>
      <c r="G16566" s="26">
        <f t="shared" si="1550"/>
        <v>4.7108742864085448E-5</v>
      </c>
      <c r="H16566" s="27">
        <f>SUM($G$11:G16566)</f>
        <v>0.45749642779910771</v>
      </c>
      <c r="I16566" s="26" t="str">
        <f t="shared" si="1548"/>
        <v/>
      </c>
      <c r="J16566" s="20" t="str">
        <f t="shared" si="1553"/>
        <v/>
      </c>
    </row>
    <row r="16567" spans="3:10" x14ac:dyDescent="0.25">
      <c r="C16567" s="7">
        <v>16556</v>
      </c>
      <c r="D16567" s="8">
        <f t="shared" si="1551"/>
        <v>17.737460999999982</v>
      </c>
      <c r="E16567" s="8">
        <f t="shared" si="1549"/>
        <v>85.267538999999999</v>
      </c>
      <c r="F16567" s="19">
        <f t="shared" si="1552"/>
        <v>3.1836601577429695</v>
      </c>
      <c r="G16567" s="26">
        <f t="shared" si="1550"/>
        <v>4.7115581616079678E-5</v>
      </c>
      <c r="H16567" s="27">
        <f>SUM($G$11:G16567)</f>
        <v>0.45754354338072378</v>
      </c>
      <c r="I16567" s="26" t="str">
        <f t="shared" si="1548"/>
        <v/>
      </c>
      <c r="J16567" s="20" t="str">
        <f t="shared" si="1553"/>
        <v/>
      </c>
    </row>
    <row r="16568" spans="3:10" x14ac:dyDescent="0.25">
      <c r="C16568" s="7">
        <v>16557</v>
      </c>
      <c r="D16568" s="8">
        <f t="shared" si="1551"/>
        <v>17.732310749999996</v>
      </c>
      <c r="E16568" s="8">
        <f t="shared" si="1549"/>
        <v>85.272689249999985</v>
      </c>
      <c r="F16568" s="19">
        <f t="shared" si="1552"/>
        <v>3.1831979203310623</v>
      </c>
      <c r="G16568" s="26">
        <f t="shared" si="1550"/>
        <v>4.7122423347273213E-5</v>
      </c>
      <c r="H16568" s="27">
        <f>SUM($G$11:G16568)</f>
        <v>0.45759066580407104</v>
      </c>
      <c r="I16568" s="26" t="str">
        <f t="shared" si="1548"/>
        <v/>
      </c>
      <c r="J16568" s="20" t="str">
        <f t="shared" si="1553"/>
        <v/>
      </c>
    </row>
    <row r="16569" spans="3:10" x14ac:dyDescent="0.25">
      <c r="C16569" s="7">
        <v>16558</v>
      </c>
      <c r="D16569" s="8">
        <f t="shared" si="1551"/>
        <v>17.727160499999982</v>
      </c>
      <c r="E16569" s="8">
        <f t="shared" si="1549"/>
        <v>85.277839499999999</v>
      </c>
      <c r="F16569" s="19">
        <f t="shared" si="1552"/>
        <v>3.1827356157871471</v>
      </c>
      <c r="G16569" s="26">
        <f t="shared" si="1550"/>
        <v>4.7129268059829822E-5</v>
      </c>
      <c r="H16569" s="27">
        <f>SUM($G$11:G16569)</f>
        <v>0.45763779507213087</v>
      </c>
      <c r="I16569" s="26" t="str">
        <f t="shared" si="1548"/>
        <v/>
      </c>
      <c r="J16569" s="20" t="str">
        <f t="shared" si="1553"/>
        <v/>
      </c>
    </row>
    <row r="16570" spans="3:10" x14ac:dyDescent="0.25">
      <c r="C16570" s="7">
        <v>16559</v>
      </c>
      <c r="D16570" s="8">
        <f t="shared" si="1551"/>
        <v>17.722010249999983</v>
      </c>
      <c r="E16570" s="8">
        <f t="shared" si="1549"/>
        <v>85.282989749999999</v>
      </c>
      <c r="F16570" s="19">
        <f t="shared" si="1552"/>
        <v>3.1822732440819705</v>
      </c>
      <c r="G16570" s="26">
        <f t="shared" si="1550"/>
        <v>4.7136115755915335E-5</v>
      </c>
      <c r="H16570" s="27">
        <f>SUM($G$11:G16570)</f>
        <v>0.45768493118788678</v>
      </c>
      <c r="I16570" s="26" t="str">
        <f t="shared" si="1548"/>
        <v/>
      </c>
      <c r="J16570" s="20" t="str">
        <f t="shared" si="1553"/>
        <v/>
      </c>
    </row>
    <row r="16571" spans="3:10" x14ac:dyDescent="0.25">
      <c r="C16571" s="7">
        <v>16560</v>
      </c>
      <c r="D16571" s="8">
        <f t="shared" si="1551"/>
        <v>17.716859999999997</v>
      </c>
      <c r="E16571" s="8">
        <f t="shared" si="1549"/>
        <v>85.288139999999984</v>
      </c>
      <c r="F16571" s="19">
        <f t="shared" si="1552"/>
        <v>3.1818108051862541</v>
      </c>
      <c r="G16571" s="26">
        <f t="shared" si="1550"/>
        <v>4.7142966437697865E-5</v>
      </c>
      <c r="H16571" s="27">
        <f>SUM($G$11:G16571)</f>
        <v>0.45773207415432449</v>
      </c>
      <c r="I16571" s="26" t="str">
        <f t="shared" si="1548"/>
        <v/>
      </c>
      <c r="J16571" s="20" t="str">
        <f t="shared" si="1553"/>
        <v/>
      </c>
    </row>
    <row r="16572" spans="3:10" x14ac:dyDescent="0.25">
      <c r="C16572" s="7">
        <v>16561</v>
      </c>
      <c r="D16572" s="8">
        <f t="shared" si="1551"/>
        <v>17.711709749999983</v>
      </c>
      <c r="E16572" s="8">
        <f t="shared" si="1549"/>
        <v>85.293290249999998</v>
      </c>
      <c r="F16572" s="19">
        <f t="shared" si="1552"/>
        <v>3.1813482990706929</v>
      </c>
      <c r="G16572" s="26">
        <f t="shared" si="1550"/>
        <v>4.7149820107347774E-5</v>
      </c>
      <c r="H16572" s="27">
        <f>SUM($G$11:G16572)</f>
        <v>0.45777922397443183</v>
      </c>
      <c r="I16572" s="26" t="str">
        <f t="shared" si="1548"/>
        <v/>
      </c>
      <c r="J16572" s="20" t="str">
        <f t="shared" si="1553"/>
        <v/>
      </c>
    </row>
    <row r="16573" spans="3:10" x14ac:dyDescent="0.25">
      <c r="C16573" s="7">
        <v>16562</v>
      </c>
      <c r="D16573" s="8">
        <f t="shared" si="1551"/>
        <v>17.706559499999983</v>
      </c>
      <c r="E16573" s="8">
        <f t="shared" si="1549"/>
        <v>85.298440499999998</v>
      </c>
      <c r="F16573" s="19">
        <f t="shared" si="1552"/>
        <v>3.1808857257059695</v>
      </c>
      <c r="G16573" s="26">
        <f t="shared" si="1550"/>
        <v>4.7156676767037526E-5</v>
      </c>
      <c r="H16573" s="27">
        <f>SUM($G$11:G16573)</f>
        <v>0.45782638065119885</v>
      </c>
      <c r="I16573" s="26" t="str">
        <f t="shared" si="1548"/>
        <v/>
      </c>
      <c r="J16573" s="20" t="str">
        <f t="shared" si="1553"/>
        <v/>
      </c>
    </row>
    <row r="16574" spans="3:10" x14ac:dyDescent="0.25">
      <c r="C16574" s="7">
        <v>16563</v>
      </c>
      <c r="D16574" s="8">
        <f t="shared" si="1551"/>
        <v>17.701409249999998</v>
      </c>
      <c r="E16574" s="8">
        <f t="shared" si="1549"/>
        <v>85.303590749999984</v>
      </c>
      <c r="F16574" s="19">
        <f t="shared" si="1552"/>
        <v>3.1804230850627402</v>
      </c>
      <c r="G16574" s="26">
        <f t="shared" si="1550"/>
        <v>4.7163536418941867E-5</v>
      </c>
      <c r="H16574" s="27">
        <f>SUM($G$11:G16574)</f>
        <v>0.45787354418761778</v>
      </c>
      <c r="I16574" s="26" t="str">
        <f t="shared" si="1548"/>
        <v/>
      </c>
      <c r="J16574" s="20" t="str">
        <f t="shared" si="1553"/>
        <v/>
      </c>
    </row>
    <row r="16575" spans="3:10" x14ac:dyDescent="0.25">
      <c r="C16575" s="7">
        <v>16564</v>
      </c>
      <c r="D16575" s="8">
        <f t="shared" si="1551"/>
        <v>17.696258999999984</v>
      </c>
      <c r="E16575" s="8">
        <f t="shared" si="1549"/>
        <v>85.308740999999998</v>
      </c>
      <c r="F16575" s="19">
        <f t="shared" si="1552"/>
        <v>3.1799603771116378</v>
      </c>
      <c r="G16575" s="26">
        <f t="shared" si="1550"/>
        <v>4.7170399065237782E-5</v>
      </c>
      <c r="H16575" s="27">
        <f>SUM($G$11:G16575)</f>
        <v>0.45792071458668299</v>
      </c>
      <c r="I16575" s="26" t="str">
        <f t="shared" si="1548"/>
        <v/>
      </c>
      <c r="J16575" s="20" t="str">
        <f t="shared" si="1553"/>
        <v/>
      </c>
    </row>
    <row r="16576" spans="3:10" x14ac:dyDescent="0.25">
      <c r="C16576" s="7">
        <v>16565</v>
      </c>
      <c r="D16576" s="8">
        <f t="shared" si="1551"/>
        <v>17.691108749999984</v>
      </c>
      <c r="E16576" s="8">
        <f t="shared" si="1549"/>
        <v>85.313891249999998</v>
      </c>
      <c r="F16576" s="19">
        <f t="shared" si="1552"/>
        <v>3.1794976018232801</v>
      </c>
      <c r="G16576" s="26">
        <f t="shared" si="1550"/>
        <v>4.7177264708104393E-5</v>
      </c>
      <c r="H16576" s="27">
        <f>SUM($G$11:G16576)</f>
        <v>0.45796789185139108</v>
      </c>
      <c r="I16576" s="26" t="str">
        <f t="shared" si="1548"/>
        <v/>
      </c>
      <c r="J16576" s="20" t="str">
        <f t="shared" si="1553"/>
        <v/>
      </c>
    </row>
    <row r="16577" spans="3:10" x14ac:dyDescent="0.25">
      <c r="C16577" s="7">
        <v>16566</v>
      </c>
      <c r="D16577" s="8">
        <f t="shared" si="1551"/>
        <v>17.685958499999984</v>
      </c>
      <c r="E16577" s="8">
        <f t="shared" si="1549"/>
        <v>85.319041499999997</v>
      </c>
      <c r="F16577" s="19">
        <f t="shared" si="1552"/>
        <v>3.1790347591682591</v>
      </c>
      <c r="G16577" s="26">
        <f t="shared" si="1550"/>
        <v>4.7184133349723097E-5</v>
      </c>
      <c r="H16577" s="27">
        <f>SUM($G$11:G16577)</f>
        <v>0.45801507598474078</v>
      </c>
      <c r="I16577" s="26" t="str">
        <f t="shared" si="1548"/>
        <v/>
      </c>
      <c r="J16577" s="20" t="str">
        <f t="shared" si="1553"/>
        <v/>
      </c>
    </row>
    <row r="16578" spans="3:10" x14ac:dyDescent="0.25">
      <c r="C16578" s="7">
        <v>16567</v>
      </c>
      <c r="D16578" s="8">
        <f t="shared" si="1551"/>
        <v>17.680808249999984</v>
      </c>
      <c r="E16578" s="8">
        <f t="shared" si="1549"/>
        <v>85.324191749999997</v>
      </c>
      <c r="F16578" s="19">
        <f t="shared" si="1552"/>
        <v>3.1785718491171457</v>
      </c>
      <c r="G16578" s="26">
        <f t="shared" si="1550"/>
        <v>4.7191004992277509E-5</v>
      </c>
      <c r="H16578" s="27">
        <f>SUM($G$11:G16578)</f>
        <v>0.45806226698973307</v>
      </c>
      <c r="I16578" s="26" t="str">
        <f t="shared" si="1548"/>
        <v/>
      </c>
      <c r="J16578" s="20" t="str">
        <f t="shared" si="1553"/>
        <v/>
      </c>
    </row>
    <row r="16579" spans="3:10" x14ac:dyDescent="0.25">
      <c r="C16579" s="7">
        <v>16568</v>
      </c>
      <c r="D16579" s="8">
        <f t="shared" si="1551"/>
        <v>17.675657999999984</v>
      </c>
      <c r="E16579" s="8">
        <f t="shared" si="1549"/>
        <v>85.329341999999997</v>
      </c>
      <c r="F16579" s="19">
        <f t="shared" si="1552"/>
        <v>3.1781088716404904</v>
      </c>
      <c r="G16579" s="26">
        <f t="shared" si="1550"/>
        <v>4.7197879637953469E-5</v>
      </c>
      <c r="H16579" s="27">
        <f>SUM($G$11:G16579)</f>
        <v>0.45810946486937104</v>
      </c>
      <c r="I16579" s="26" t="str">
        <f t="shared" si="1548"/>
        <v/>
      </c>
      <c r="J16579" s="20" t="str">
        <f t="shared" si="1553"/>
        <v/>
      </c>
    </row>
    <row r="16580" spans="3:10" x14ac:dyDescent="0.25">
      <c r="C16580" s="7">
        <v>16569</v>
      </c>
      <c r="D16580" s="8">
        <f t="shared" si="1551"/>
        <v>17.670507749999985</v>
      </c>
      <c r="E16580" s="8">
        <f t="shared" si="1549"/>
        <v>85.334492249999997</v>
      </c>
      <c r="F16580" s="19">
        <f t="shared" si="1552"/>
        <v>3.1776458267088219</v>
      </c>
      <c r="G16580" s="26">
        <f t="shared" si="1550"/>
        <v>4.720475728893904E-5</v>
      </c>
      <c r="H16580" s="27">
        <f>SUM($G$11:G16580)</f>
        <v>0.45815666962665996</v>
      </c>
      <c r="I16580" s="26" t="str">
        <f t="shared" si="1548"/>
        <v/>
      </c>
      <c r="J16580" s="20" t="str">
        <f t="shared" si="1553"/>
        <v/>
      </c>
    </row>
    <row r="16581" spans="3:10" x14ac:dyDescent="0.25">
      <c r="C16581" s="7">
        <v>16570</v>
      </c>
      <c r="D16581" s="8">
        <f t="shared" si="1551"/>
        <v>17.665357499999985</v>
      </c>
      <c r="E16581" s="8">
        <f t="shared" si="1549"/>
        <v>85.339642499999997</v>
      </c>
      <c r="F16581" s="19">
        <f t="shared" si="1552"/>
        <v>3.177182714292647</v>
      </c>
      <c r="G16581" s="26">
        <f t="shared" si="1550"/>
        <v>4.7211637947424527E-5</v>
      </c>
      <c r="H16581" s="27">
        <f>SUM($G$11:G16581)</f>
        <v>0.45820388126460737</v>
      </c>
      <c r="I16581" s="26" t="str">
        <f t="shared" si="1548"/>
        <v/>
      </c>
      <c r="J16581" s="20" t="str">
        <f t="shared" si="1553"/>
        <v/>
      </c>
    </row>
    <row r="16582" spans="3:10" x14ac:dyDescent="0.25">
      <c r="C16582" s="7">
        <v>16571</v>
      </c>
      <c r="D16582" s="8">
        <f t="shared" si="1551"/>
        <v>17.660207249999985</v>
      </c>
      <c r="E16582" s="8">
        <f t="shared" si="1549"/>
        <v>85.344792749999996</v>
      </c>
      <c r="F16582" s="19">
        <f t="shared" si="1552"/>
        <v>3.1767195343624515</v>
      </c>
      <c r="G16582" s="26">
        <f t="shared" si="1550"/>
        <v>4.7218521615602458E-5</v>
      </c>
      <c r="H16582" s="27">
        <f>SUM($G$11:G16582)</f>
        <v>0.45825109978622297</v>
      </c>
      <c r="I16582" s="26" t="str">
        <f t="shared" si="1548"/>
        <v/>
      </c>
      <c r="J16582" s="20" t="str">
        <f t="shared" si="1553"/>
        <v/>
      </c>
    </row>
    <row r="16583" spans="3:10" x14ac:dyDescent="0.25">
      <c r="C16583" s="7">
        <v>16572</v>
      </c>
      <c r="D16583" s="8">
        <f t="shared" si="1551"/>
        <v>17.655056999999985</v>
      </c>
      <c r="E16583" s="8">
        <f t="shared" si="1549"/>
        <v>85.349942999999996</v>
      </c>
      <c r="F16583" s="19">
        <f t="shared" si="1552"/>
        <v>3.1762562868886999</v>
      </c>
      <c r="G16583" s="26">
        <f t="shared" si="1550"/>
        <v>4.7225408295667603E-5</v>
      </c>
      <c r="H16583" s="27">
        <f>SUM($G$11:G16583)</f>
        <v>0.45829832519451863</v>
      </c>
      <c r="I16583" s="26" t="str">
        <f t="shared" si="1548"/>
        <v/>
      </c>
      <c r="J16583" s="20" t="str">
        <f t="shared" si="1553"/>
        <v/>
      </c>
    </row>
    <row r="16584" spans="3:10" x14ac:dyDescent="0.25">
      <c r="C16584" s="7">
        <v>16573</v>
      </c>
      <c r="D16584" s="8">
        <f t="shared" si="1551"/>
        <v>17.649906749999971</v>
      </c>
      <c r="E16584" s="8">
        <f t="shared" si="1549"/>
        <v>85.35509325000001</v>
      </c>
      <c r="F16584" s="19">
        <f t="shared" si="1552"/>
        <v>3.1757929718418332</v>
      </c>
      <c r="G16584" s="26">
        <f t="shared" si="1550"/>
        <v>4.7232297989817003E-5</v>
      </c>
      <c r="H16584" s="27">
        <f>SUM($G$11:G16584)</f>
        <v>0.45834555749250844</v>
      </c>
      <c r="I16584" s="26" t="str">
        <f t="shared" si="1548"/>
        <v/>
      </c>
      <c r="J16584" s="20" t="str">
        <f t="shared" si="1553"/>
        <v/>
      </c>
    </row>
    <row r="16585" spans="3:10" x14ac:dyDescent="0.25">
      <c r="C16585" s="7">
        <v>16574</v>
      </c>
      <c r="D16585" s="8">
        <f t="shared" si="1551"/>
        <v>17.644756499999986</v>
      </c>
      <c r="E16585" s="8">
        <f t="shared" si="1549"/>
        <v>85.360243499999996</v>
      </c>
      <c r="F16585" s="19">
        <f t="shared" si="1552"/>
        <v>3.1753295891922764</v>
      </c>
      <c r="G16585" s="26">
        <f t="shared" si="1550"/>
        <v>4.7239190700249862E-5</v>
      </c>
      <c r="H16585" s="27">
        <f>SUM($G$11:G16585)</f>
        <v>0.4583927966832087</v>
      </c>
      <c r="I16585" s="26" t="str">
        <f t="shared" si="1548"/>
        <v/>
      </c>
      <c r="J16585" s="20" t="str">
        <f t="shared" si="1553"/>
        <v/>
      </c>
    </row>
    <row r="16586" spans="3:10" x14ac:dyDescent="0.25">
      <c r="C16586" s="7">
        <v>16575</v>
      </c>
      <c r="D16586" s="8">
        <f t="shared" si="1551"/>
        <v>17.639606249999986</v>
      </c>
      <c r="E16586" s="8">
        <f t="shared" si="1549"/>
        <v>85.365393749999996</v>
      </c>
      <c r="F16586" s="19">
        <f t="shared" si="1552"/>
        <v>3.1748661389104256</v>
      </c>
      <c r="G16586" s="26">
        <f t="shared" si="1550"/>
        <v>4.7246086429167725E-5</v>
      </c>
      <c r="H16586" s="27">
        <f>SUM($G$11:G16586)</f>
        <v>0.45844004276963785</v>
      </c>
      <c r="I16586" s="26" t="str">
        <f t="shared" si="1548"/>
        <v/>
      </c>
      <c r="J16586" s="20" t="str">
        <f t="shared" si="1553"/>
        <v/>
      </c>
    </row>
    <row r="16587" spans="3:10" x14ac:dyDescent="0.25">
      <c r="C16587" s="7">
        <v>16576</v>
      </c>
      <c r="D16587" s="8">
        <f t="shared" si="1551"/>
        <v>17.634455999999972</v>
      </c>
      <c r="E16587" s="8">
        <f t="shared" si="1549"/>
        <v>85.37054400000001</v>
      </c>
      <c r="F16587" s="19">
        <f t="shared" si="1552"/>
        <v>3.1744026209666574</v>
      </c>
      <c r="G16587" s="26">
        <f t="shared" si="1550"/>
        <v>4.7252985178774376E-5</v>
      </c>
      <c r="H16587" s="27">
        <f>SUM($G$11:G16587)</f>
        <v>0.45848729575481662</v>
      </c>
      <c r="I16587" s="26" t="str">
        <f t="shared" ref="I16587:I16650" si="1554">IF($H$7&gt;=H16587,F16587,"")</f>
        <v/>
      </c>
      <c r="J16587" s="20" t="str">
        <f t="shared" si="1553"/>
        <v/>
      </c>
    </row>
    <row r="16588" spans="3:10" x14ac:dyDescent="0.25">
      <c r="C16588" s="7">
        <v>16577</v>
      </c>
      <c r="D16588" s="8">
        <f t="shared" si="1551"/>
        <v>17.629305749999986</v>
      </c>
      <c r="E16588" s="8">
        <f t="shared" ref="E16588:E16651" si="1555">C16588*$D$3*9.81*$D$8</f>
        <v>85.375694249999995</v>
      </c>
      <c r="F16588" s="19">
        <f t="shared" si="1552"/>
        <v>3.1739390353313328</v>
      </c>
      <c r="G16588" s="26">
        <f t="shared" ref="G16588:G16651" si="1556">$D$8/F16588</f>
        <v>4.7259886951275747E-5</v>
      </c>
      <c r="H16588" s="27">
        <f>SUM($G$11:G16588)</f>
        <v>0.45853455564176787</v>
      </c>
      <c r="I16588" s="26" t="str">
        <f t="shared" si="1554"/>
        <v/>
      </c>
      <c r="J16588" s="20" t="str">
        <f t="shared" si="1553"/>
        <v/>
      </c>
    </row>
    <row r="16589" spans="3:10" x14ac:dyDescent="0.25">
      <c r="C16589" s="7">
        <v>16578</v>
      </c>
      <c r="D16589" s="8">
        <f t="shared" ref="D16589:D16652" si="1557">$D$11-E16589</f>
        <v>17.624155499999986</v>
      </c>
      <c r="E16589" s="8">
        <f t="shared" si="1555"/>
        <v>85.380844499999995</v>
      </c>
      <c r="F16589" s="19">
        <f t="shared" ref="F16589:F16652" si="1558">SQRT(2*D16589/$D$3)</f>
        <v>3.1734753819747827</v>
      </c>
      <c r="G16589" s="26">
        <f t="shared" si="1556"/>
        <v>4.7266791748880167E-5</v>
      </c>
      <c r="H16589" s="27">
        <f>SUM($G$11:G16589)</f>
        <v>0.45858182243351675</v>
      </c>
      <c r="I16589" s="26" t="str">
        <f t="shared" si="1554"/>
        <v/>
      </c>
      <c r="J16589" s="20" t="str">
        <f t="shared" ref="J16589:J16652" si="1559">IF(I16589="","",H16589)</f>
        <v/>
      </c>
    </row>
    <row r="16590" spans="3:10" x14ac:dyDescent="0.25">
      <c r="C16590" s="7">
        <v>16579</v>
      </c>
      <c r="D16590" s="8">
        <f t="shared" si="1557"/>
        <v>17.619005249999972</v>
      </c>
      <c r="E16590" s="8">
        <f t="shared" si="1555"/>
        <v>85.385994750000009</v>
      </c>
      <c r="F16590" s="19">
        <f t="shared" si="1558"/>
        <v>3.1730116608673193</v>
      </c>
      <c r="G16590" s="26">
        <f t="shared" si="1556"/>
        <v>4.7273699573798162E-5</v>
      </c>
      <c r="H16590" s="27">
        <f>SUM($G$11:G16590)</f>
        <v>0.45862909613309055</v>
      </c>
      <c r="I16590" s="26" t="str">
        <f t="shared" si="1554"/>
        <v/>
      </c>
      <c r="J16590" s="20" t="str">
        <f t="shared" si="1559"/>
        <v/>
      </c>
    </row>
    <row r="16591" spans="3:10" x14ac:dyDescent="0.25">
      <c r="C16591" s="7">
        <v>16580</v>
      </c>
      <c r="D16591" s="8">
        <f t="shared" si="1557"/>
        <v>17.613854999999987</v>
      </c>
      <c r="E16591" s="8">
        <f t="shared" si="1555"/>
        <v>85.391144999999995</v>
      </c>
      <c r="F16591" s="19">
        <f t="shared" si="1558"/>
        <v>3.1725478719792379</v>
      </c>
      <c r="G16591" s="26">
        <f t="shared" si="1556"/>
        <v>4.728061042824246E-5</v>
      </c>
      <c r="H16591" s="27">
        <f>SUM($G$11:G16591)</f>
        <v>0.4586763767435188</v>
      </c>
      <c r="I16591" s="26" t="str">
        <f t="shared" si="1554"/>
        <v/>
      </c>
      <c r="J16591" s="20" t="str">
        <f t="shared" si="1559"/>
        <v/>
      </c>
    </row>
    <row r="16592" spans="3:10" x14ac:dyDescent="0.25">
      <c r="C16592" s="7">
        <v>16581</v>
      </c>
      <c r="D16592" s="8">
        <f t="shared" si="1557"/>
        <v>17.608704749999987</v>
      </c>
      <c r="E16592" s="8">
        <f t="shared" si="1555"/>
        <v>85.396295249999994</v>
      </c>
      <c r="F16592" s="19">
        <f t="shared" si="1558"/>
        <v>3.1720840152808045</v>
      </c>
      <c r="G16592" s="26">
        <f t="shared" si="1556"/>
        <v>4.7287524314428174E-5</v>
      </c>
      <c r="H16592" s="27">
        <f>SUM($G$11:G16592)</f>
        <v>0.45872366426783323</v>
      </c>
      <c r="I16592" s="26" t="str">
        <f t="shared" si="1554"/>
        <v/>
      </c>
      <c r="J16592" s="20" t="str">
        <f t="shared" si="1559"/>
        <v/>
      </c>
    </row>
    <row r="16593" spans="3:10" x14ac:dyDescent="0.25">
      <c r="C16593" s="7">
        <v>16582</v>
      </c>
      <c r="D16593" s="8">
        <f t="shared" si="1557"/>
        <v>17.603554499999987</v>
      </c>
      <c r="E16593" s="8">
        <f t="shared" si="1555"/>
        <v>85.401445499999994</v>
      </c>
      <c r="F16593" s="19">
        <f t="shared" si="1558"/>
        <v>3.1716200907422682</v>
      </c>
      <c r="G16593" s="26">
        <f t="shared" si="1556"/>
        <v>4.7294441234572586E-5</v>
      </c>
      <c r="H16593" s="27">
        <f>SUM($G$11:G16593)</f>
        <v>0.45877095870906781</v>
      </c>
      <c r="I16593" s="26" t="str">
        <f t="shared" si="1554"/>
        <v/>
      </c>
      <c r="J16593" s="20" t="str">
        <f t="shared" si="1559"/>
        <v/>
      </c>
    </row>
    <row r="16594" spans="3:10" x14ac:dyDescent="0.25">
      <c r="C16594" s="7">
        <v>16583</v>
      </c>
      <c r="D16594" s="8">
        <f t="shared" si="1557"/>
        <v>17.598404249999987</v>
      </c>
      <c r="E16594" s="8">
        <f t="shared" si="1555"/>
        <v>85.406595749999994</v>
      </c>
      <c r="F16594" s="19">
        <f t="shared" si="1558"/>
        <v>3.1711560983338543</v>
      </c>
      <c r="G16594" s="26">
        <f t="shared" si="1556"/>
        <v>4.7301361190895315E-5</v>
      </c>
      <c r="H16594" s="27">
        <f>SUM($G$11:G16594)</f>
        <v>0.45881826007025872</v>
      </c>
      <c r="I16594" s="26" t="str">
        <f t="shared" si="1554"/>
        <v/>
      </c>
      <c r="J16594" s="20" t="str">
        <f t="shared" si="1559"/>
        <v/>
      </c>
    </row>
    <row r="16595" spans="3:10" x14ac:dyDescent="0.25">
      <c r="C16595" s="7">
        <v>16584</v>
      </c>
      <c r="D16595" s="8">
        <f t="shared" si="1557"/>
        <v>17.593253999999988</v>
      </c>
      <c r="E16595" s="8">
        <f t="shared" si="1555"/>
        <v>85.411745999999994</v>
      </c>
      <c r="F16595" s="19">
        <f t="shared" si="1558"/>
        <v>3.1706920380257673</v>
      </c>
      <c r="G16595" s="26">
        <f t="shared" si="1556"/>
        <v>4.7308284185618216E-5</v>
      </c>
      <c r="H16595" s="27">
        <f>SUM($G$11:G16595)</f>
        <v>0.45886556835444436</v>
      </c>
      <c r="I16595" s="26" t="str">
        <f t="shared" si="1554"/>
        <v/>
      </c>
      <c r="J16595" s="20" t="str">
        <f t="shared" si="1559"/>
        <v/>
      </c>
    </row>
    <row r="16596" spans="3:10" x14ac:dyDescent="0.25">
      <c r="C16596" s="7">
        <v>16585</v>
      </c>
      <c r="D16596" s="8">
        <f t="shared" si="1557"/>
        <v>17.588103749999988</v>
      </c>
      <c r="E16596" s="8">
        <f t="shared" si="1555"/>
        <v>85.416896249999994</v>
      </c>
      <c r="F16596" s="19">
        <f t="shared" si="1558"/>
        <v>3.1702279097881894</v>
      </c>
      <c r="G16596" s="26">
        <f t="shared" si="1556"/>
        <v>4.7315210220965422E-5</v>
      </c>
      <c r="H16596" s="27">
        <f>SUM($G$11:G16596)</f>
        <v>0.45891288356466531</v>
      </c>
      <c r="I16596" s="26" t="str">
        <f t="shared" si="1554"/>
        <v/>
      </c>
      <c r="J16596" s="20" t="str">
        <f t="shared" si="1559"/>
        <v/>
      </c>
    </row>
    <row r="16597" spans="3:10" x14ac:dyDescent="0.25">
      <c r="C16597" s="7">
        <v>16586</v>
      </c>
      <c r="D16597" s="8">
        <f t="shared" si="1557"/>
        <v>17.582953499999974</v>
      </c>
      <c r="E16597" s="8">
        <f t="shared" si="1555"/>
        <v>85.422046500000008</v>
      </c>
      <c r="F16597" s="19">
        <f t="shared" si="1558"/>
        <v>3.1697637135912804</v>
      </c>
      <c r="G16597" s="26">
        <f t="shared" si="1556"/>
        <v>4.7322139299163382E-5</v>
      </c>
      <c r="H16597" s="27">
        <f>SUM($G$11:G16597)</f>
        <v>0.45896020570396445</v>
      </c>
      <c r="I16597" s="26" t="str">
        <f t="shared" si="1554"/>
        <v/>
      </c>
      <c r="J16597" s="20" t="str">
        <f t="shared" si="1559"/>
        <v/>
      </c>
    </row>
    <row r="16598" spans="3:10" x14ac:dyDescent="0.25">
      <c r="C16598" s="7">
        <v>16587</v>
      </c>
      <c r="D16598" s="8">
        <f t="shared" si="1557"/>
        <v>17.577803249999988</v>
      </c>
      <c r="E16598" s="8">
        <f t="shared" si="1555"/>
        <v>85.427196749999993</v>
      </c>
      <c r="F16598" s="19">
        <f t="shared" si="1558"/>
        <v>3.1692994494051825</v>
      </c>
      <c r="G16598" s="26">
        <f t="shared" si="1556"/>
        <v>4.7329071422440736E-5</v>
      </c>
      <c r="H16598" s="27">
        <f>SUM($G$11:G16598)</f>
        <v>0.45900753477538692</v>
      </c>
      <c r="I16598" s="26" t="str">
        <f t="shared" si="1554"/>
        <v/>
      </c>
      <c r="J16598" s="20" t="str">
        <f t="shared" si="1559"/>
        <v/>
      </c>
    </row>
    <row r="16599" spans="3:10" x14ac:dyDescent="0.25">
      <c r="C16599" s="7">
        <v>16588</v>
      </c>
      <c r="D16599" s="8">
        <f t="shared" si="1557"/>
        <v>17.572652999999988</v>
      </c>
      <c r="E16599" s="8">
        <f t="shared" si="1555"/>
        <v>85.432346999999993</v>
      </c>
      <c r="F16599" s="19">
        <f t="shared" si="1558"/>
        <v>3.1688351172000084</v>
      </c>
      <c r="G16599" s="26">
        <f t="shared" si="1556"/>
        <v>4.7336006593028548E-5</v>
      </c>
      <c r="H16599" s="27">
        <f>SUM($G$11:G16599)</f>
        <v>0.45905487078197993</v>
      </c>
      <c r="I16599" s="26" t="str">
        <f t="shared" si="1554"/>
        <v/>
      </c>
      <c r="J16599" s="20" t="str">
        <f t="shared" si="1559"/>
        <v/>
      </c>
    </row>
    <row r="16600" spans="3:10" x14ac:dyDescent="0.25">
      <c r="C16600" s="7">
        <v>16589</v>
      </c>
      <c r="D16600" s="8">
        <f t="shared" si="1557"/>
        <v>17.567502749999974</v>
      </c>
      <c r="E16600" s="8">
        <f t="shared" si="1555"/>
        <v>85.437497250000007</v>
      </c>
      <c r="F16600" s="19">
        <f t="shared" si="1558"/>
        <v>3.1683707169458541</v>
      </c>
      <c r="G16600" s="26">
        <f t="shared" si="1556"/>
        <v>4.734294481316007E-5</v>
      </c>
      <c r="H16600" s="27">
        <f>SUM($G$11:G16600)</f>
        <v>0.45910221372679311</v>
      </c>
      <c r="I16600" s="26" t="str">
        <f t="shared" si="1554"/>
        <v/>
      </c>
      <c r="J16600" s="20" t="str">
        <f t="shared" si="1559"/>
        <v/>
      </c>
    </row>
    <row r="16601" spans="3:10" x14ac:dyDescent="0.25">
      <c r="C16601" s="7">
        <v>16590</v>
      </c>
      <c r="D16601" s="8">
        <f t="shared" si="1557"/>
        <v>17.562352499999989</v>
      </c>
      <c r="E16601" s="8">
        <f t="shared" si="1555"/>
        <v>85.442647499999993</v>
      </c>
      <c r="F16601" s="19">
        <f t="shared" si="1558"/>
        <v>3.1679062486127956</v>
      </c>
      <c r="G16601" s="26">
        <f t="shared" si="1556"/>
        <v>4.7349886085070847E-5</v>
      </c>
      <c r="H16601" s="27">
        <f>SUM($G$11:G16601)</f>
        <v>0.45914956361287818</v>
      </c>
      <c r="I16601" s="26" t="str">
        <f t="shared" si="1554"/>
        <v/>
      </c>
      <c r="J16601" s="20" t="str">
        <f t="shared" si="1559"/>
        <v/>
      </c>
    </row>
    <row r="16602" spans="3:10" x14ac:dyDescent="0.25">
      <c r="C16602" s="7">
        <v>16591</v>
      </c>
      <c r="D16602" s="8">
        <f t="shared" si="1557"/>
        <v>17.557202249999989</v>
      </c>
      <c r="E16602" s="8">
        <f t="shared" si="1555"/>
        <v>85.447797749999992</v>
      </c>
      <c r="F16602" s="19">
        <f t="shared" si="1558"/>
        <v>3.1674417121708798</v>
      </c>
      <c r="G16602" s="26">
        <f t="shared" si="1556"/>
        <v>4.7356830410998786E-5</v>
      </c>
      <c r="H16602" s="27">
        <f>SUM($G$11:G16602)</f>
        <v>0.45919692044328919</v>
      </c>
      <c r="I16602" s="26" t="str">
        <f t="shared" si="1554"/>
        <v/>
      </c>
      <c r="J16602" s="20" t="str">
        <f t="shared" si="1559"/>
        <v/>
      </c>
    </row>
    <row r="16603" spans="3:10" x14ac:dyDescent="0.25">
      <c r="C16603" s="7">
        <v>16592</v>
      </c>
      <c r="D16603" s="8">
        <f t="shared" si="1557"/>
        <v>17.552051999999975</v>
      </c>
      <c r="E16603" s="8">
        <f t="shared" si="1555"/>
        <v>85.452948000000006</v>
      </c>
      <c r="F16603" s="19">
        <f t="shared" si="1558"/>
        <v>3.1669771075901361</v>
      </c>
      <c r="G16603" s="26">
        <f t="shared" si="1556"/>
        <v>4.7363777793184067E-5</v>
      </c>
      <c r="H16603" s="27">
        <f>SUM($G$11:G16603)</f>
        <v>0.45924428422108238</v>
      </c>
      <c r="I16603" s="26" t="str">
        <f t="shared" si="1554"/>
        <v/>
      </c>
      <c r="J16603" s="20" t="str">
        <f t="shared" si="1559"/>
        <v/>
      </c>
    </row>
    <row r="16604" spans="3:10" x14ac:dyDescent="0.25">
      <c r="C16604" s="7">
        <v>16593</v>
      </c>
      <c r="D16604" s="8">
        <f t="shared" si="1557"/>
        <v>17.546901749999989</v>
      </c>
      <c r="E16604" s="8">
        <f t="shared" si="1555"/>
        <v>85.458098249999992</v>
      </c>
      <c r="F16604" s="19">
        <f t="shared" si="1558"/>
        <v>3.166512434840576</v>
      </c>
      <c r="G16604" s="26">
        <f t="shared" si="1556"/>
        <v>4.7370728233869077E-5</v>
      </c>
      <c r="H16604" s="27">
        <f>SUM($G$11:G16604)</f>
        <v>0.45929165494931623</v>
      </c>
      <c r="I16604" s="26" t="str">
        <f t="shared" si="1554"/>
        <v/>
      </c>
      <c r="J16604" s="20" t="str">
        <f t="shared" si="1559"/>
        <v/>
      </c>
    </row>
    <row r="16605" spans="3:10" x14ac:dyDescent="0.25">
      <c r="C16605" s="7">
        <v>16594</v>
      </c>
      <c r="D16605" s="8">
        <f t="shared" si="1557"/>
        <v>17.54175149999999</v>
      </c>
      <c r="E16605" s="8">
        <f t="shared" si="1555"/>
        <v>85.463248499999992</v>
      </c>
      <c r="F16605" s="19">
        <f t="shared" si="1558"/>
        <v>3.1660476938921804</v>
      </c>
      <c r="G16605" s="26">
        <f t="shared" si="1556"/>
        <v>4.7377681735298656E-5</v>
      </c>
      <c r="H16605" s="27">
        <f>SUM($G$11:G16605)</f>
        <v>0.45933903263105152</v>
      </c>
      <c r="I16605" s="26" t="str">
        <f t="shared" si="1554"/>
        <v/>
      </c>
      <c r="J16605" s="20" t="str">
        <f t="shared" si="1559"/>
        <v/>
      </c>
    </row>
    <row r="16606" spans="3:10" x14ac:dyDescent="0.25">
      <c r="C16606" s="7">
        <v>16595</v>
      </c>
      <c r="D16606" s="8">
        <f t="shared" si="1557"/>
        <v>17.536601249999975</v>
      </c>
      <c r="E16606" s="8">
        <f t="shared" si="1555"/>
        <v>85.468398750000006</v>
      </c>
      <c r="F16606" s="19">
        <f t="shared" si="1558"/>
        <v>3.1655828847149126</v>
      </c>
      <c r="G16606" s="26">
        <f t="shared" si="1556"/>
        <v>4.7384638299719882E-5</v>
      </c>
      <c r="H16606" s="27">
        <f>SUM($G$11:G16606)</f>
        <v>0.45938641726935125</v>
      </c>
      <c r="I16606" s="26" t="str">
        <f t="shared" si="1554"/>
        <v/>
      </c>
      <c r="J16606" s="20" t="str">
        <f t="shared" si="1559"/>
        <v/>
      </c>
    </row>
    <row r="16607" spans="3:10" x14ac:dyDescent="0.25">
      <c r="C16607" s="7">
        <v>16596</v>
      </c>
      <c r="D16607" s="8">
        <f t="shared" si="1557"/>
        <v>17.53145099999999</v>
      </c>
      <c r="E16607" s="8">
        <f t="shared" si="1555"/>
        <v>85.473548999999991</v>
      </c>
      <c r="F16607" s="19">
        <f t="shared" si="1558"/>
        <v>3.1651180072787168</v>
      </c>
      <c r="G16607" s="26">
        <f t="shared" si="1556"/>
        <v>4.7391597929382087E-5</v>
      </c>
      <c r="H16607" s="27">
        <f>SUM($G$11:G16607)</f>
        <v>0.45943380886728064</v>
      </c>
      <c r="I16607" s="26" t="str">
        <f t="shared" si="1554"/>
        <v/>
      </c>
      <c r="J16607" s="20" t="str">
        <f t="shared" si="1559"/>
        <v/>
      </c>
    </row>
    <row r="16608" spans="3:10" x14ac:dyDescent="0.25">
      <c r="C16608" s="7">
        <v>16597</v>
      </c>
      <c r="D16608" s="8">
        <f t="shared" si="1557"/>
        <v>17.52630074999999</v>
      </c>
      <c r="E16608" s="8">
        <f t="shared" si="1555"/>
        <v>85.478699249999991</v>
      </c>
      <c r="F16608" s="19">
        <f t="shared" si="1558"/>
        <v>3.1646530615535085</v>
      </c>
      <c r="G16608" s="26">
        <f t="shared" si="1556"/>
        <v>4.7398560626537025E-5</v>
      </c>
      <c r="H16608" s="27">
        <f>SUM($G$11:G16608)</f>
        <v>0.45948120742790716</v>
      </c>
      <c r="I16608" s="26" t="str">
        <f t="shared" si="1554"/>
        <v/>
      </c>
      <c r="J16608" s="20" t="str">
        <f t="shared" si="1559"/>
        <v/>
      </c>
    </row>
    <row r="16609" spans="3:10" x14ac:dyDescent="0.25">
      <c r="C16609" s="7">
        <v>16598</v>
      </c>
      <c r="D16609" s="8">
        <f t="shared" si="1557"/>
        <v>17.521150499999976</v>
      </c>
      <c r="E16609" s="8">
        <f t="shared" si="1555"/>
        <v>85.483849500000005</v>
      </c>
      <c r="F16609" s="19">
        <f t="shared" si="1558"/>
        <v>3.1641880475091848</v>
      </c>
      <c r="G16609" s="26">
        <f t="shared" si="1556"/>
        <v>4.7405526393438716E-5</v>
      </c>
      <c r="H16609" s="27">
        <f>SUM($G$11:G16609)</f>
        <v>0.45952861295430059</v>
      </c>
      <c r="I16609" s="26" t="str">
        <f t="shared" si="1554"/>
        <v/>
      </c>
      <c r="J16609" s="20" t="str">
        <f t="shared" si="1559"/>
        <v/>
      </c>
    </row>
    <row r="16610" spans="3:10" x14ac:dyDescent="0.25">
      <c r="C16610" s="7">
        <v>16599</v>
      </c>
      <c r="D16610" s="8">
        <f t="shared" si="1557"/>
        <v>17.516000249999976</v>
      </c>
      <c r="E16610" s="8">
        <f t="shared" si="1555"/>
        <v>85.488999750000005</v>
      </c>
      <c r="F16610" s="19">
        <f t="shared" si="1558"/>
        <v>3.1637229651156225</v>
      </c>
      <c r="G16610" s="26">
        <f t="shared" si="1556"/>
        <v>4.7412495232343469E-5</v>
      </c>
      <c r="H16610" s="27">
        <f>SUM($G$11:G16610)</f>
        <v>0.45957602544953291</v>
      </c>
      <c r="I16610" s="26" t="str">
        <f t="shared" si="1554"/>
        <v/>
      </c>
      <c r="J16610" s="20" t="str">
        <f t="shared" si="1559"/>
        <v/>
      </c>
    </row>
    <row r="16611" spans="3:10" x14ac:dyDescent="0.25">
      <c r="C16611" s="7">
        <v>16600</v>
      </c>
      <c r="D16611" s="8">
        <f t="shared" si="1557"/>
        <v>17.510849999999991</v>
      </c>
      <c r="E16611" s="8">
        <f t="shared" si="1555"/>
        <v>85.494149999999991</v>
      </c>
      <c r="F16611" s="19">
        <f t="shared" si="1558"/>
        <v>3.1632578143426744</v>
      </c>
      <c r="G16611" s="26">
        <f t="shared" si="1556"/>
        <v>4.7419467145509925E-5</v>
      </c>
      <c r="H16611" s="27">
        <f>SUM($G$11:G16611)</f>
        <v>0.45962344491667845</v>
      </c>
      <c r="I16611" s="26" t="str">
        <f t="shared" si="1554"/>
        <v/>
      </c>
      <c r="J16611" s="20" t="str">
        <f t="shared" si="1559"/>
        <v/>
      </c>
    </row>
    <row r="16612" spans="3:10" x14ac:dyDescent="0.25">
      <c r="C16612" s="7">
        <v>16601</v>
      </c>
      <c r="D16612" s="8">
        <f t="shared" si="1557"/>
        <v>17.505699749999977</v>
      </c>
      <c r="E16612" s="8">
        <f t="shared" si="1555"/>
        <v>85.499300250000005</v>
      </c>
      <c r="F16612" s="19">
        <f t="shared" si="1558"/>
        <v>3.1627925951601674</v>
      </c>
      <c r="G16612" s="26">
        <f t="shared" si="1556"/>
        <v>4.7426442135199135E-5</v>
      </c>
      <c r="H16612" s="27">
        <f>SUM($G$11:G16612)</f>
        <v>0.45967087135881363</v>
      </c>
      <c r="I16612" s="26" t="str">
        <f t="shared" si="1554"/>
        <v/>
      </c>
      <c r="J16612" s="20" t="str">
        <f t="shared" si="1559"/>
        <v/>
      </c>
    </row>
    <row r="16613" spans="3:10" x14ac:dyDescent="0.25">
      <c r="C16613" s="7">
        <v>16602</v>
      </c>
      <c r="D16613" s="8">
        <f t="shared" si="1557"/>
        <v>17.500549499999977</v>
      </c>
      <c r="E16613" s="8">
        <f t="shared" si="1555"/>
        <v>85.504450500000004</v>
      </c>
      <c r="F16613" s="19">
        <f t="shared" si="1558"/>
        <v>3.1623273075379132</v>
      </c>
      <c r="G16613" s="26">
        <f t="shared" si="1556"/>
        <v>4.7433420203674358E-5</v>
      </c>
      <c r="H16613" s="27">
        <f>SUM($G$11:G16613)</f>
        <v>0.45971830477901732</v>
      </c>
      <c r="I16613" s="26" t="str">
        <f t="shared" si="1554"/>
        <v/>
      </c>
      <c r="J16613" s="20" t="str">
        <f t="shared" si="1559"/>
        <v/>
      </c>
    </row>
    <row r="16614" spans="3:10" x14ac:dyDescent="0.25">
      <c r="C16614" s="7">
        <v>16603</v>
      </c>
      <c r="D16614" s="8">
        <f t="shared" si="1557"/>
        <v>17.495399249999991</v>
      </c>
      <c r="E16614" s="8">
        <f t="shared" si="1555"/>
        <v>85.50960074999999</v>
      </c>
      <c r="F16614" s="19">
        <f t="shared" si="1558"/>
        <v>3.1618619514456978</v>
      </c>
      <c r="G16614" s="26">
        <f t="shared" si="1556"/>
        <v>4.7440401353201236E-5</v>
      </c>
      <c r="H16614" s="27">
        <f>SUM($G$11:G16614)</f>
        <v>0.4597657451803705</v>
      </c>
      <c r="I16614" s="26" t="str">
        <f t="shared" si="1554"/>
        <v/>
      </c>
      <c r="J16614" s="20" t="str">
        <f t="shared" si="1559"/>
        <v/>
      </c>
    </row>
    <row r="16615" spans="3:10" x14ac:dyDescent="0.25">
      <c r="C16615" s="7">
        <v>16604</v>
      </c>
      <c r="D16615" s="8">
        <f t="shared" si="1557"/>
        <v>17.490248999999977</v>
      </c>
      <c r="E16615" s="8">
        <f t="shared" si="1555"/>
        <v>85.514751000000004</v>
      </c>
      <c r="F16615" s="19">
        <f t="shared" si="1558"/>
        <v>3.1613965268532809</v>
      </c>
      <c r="G16615" s="26">
        <f t="shared" si="1556"/>
        <v>4.7447385586047813E-5</v>
      </c>
      <c r="H16615" s="27">
        <f>SUM($G$11:G16615)</f>
        <v>0.45981319256595654</v>
      </c>
      <c r="I16615" s="26" t="str">
        <f t="shared" si="1554"/>
        <v/>
      </c>
      <c r="J16615" s="20" t="str">
        <f t="shared" si="1559"/>
        <v/>
      </c>
    </row>
    <row r="16616" spans="3:10" x14ac:dyDescent="0.25">
      <c r="C16616" s="7">
        <v>16605</v>
      </c>
      <c r="D16616" s="8">
        <f t="shared" si="1557"/>
        <v>17.485098749999977</v>
      </c>
      <c r="E16616" s="8">
        <f t="shared" si="1555"/>
        <v>85.519901250000004</v>
      </c>
      <c r="F16616" s="19">
        <f t="shared" si="1558"/>
        <v>3.160931033730408</v>
      </c>
      <c r="G16616" s="26">
        <f t="shared" si="1556"/>
        <v>4.7454372904484354E-5</v>
      </c>
      <c r="H16616" s="27">
        <f>SUM($G$11:G16616)</f>
        <v>0.45986064693886103</v>
      </c>
      <c r="I16616" s="26" t="str">
        <f t="shared" si="1554"/>
        <v/>
      </c>
      <c r="J16616" s="20" t="str">
        <f t="shared" si="1559"/>
        <v/>
      </c>
    </row>
    <row r="16617" spans="3:10" x14ac:dyDescent="0.25">
      <c r="C16617" s="7">
        <v>16606</v>
      </c>
      <c r="D16617" s="8">
        <f t="shared" si="1557"/>
        <v>17.479948499999992</v>
      </c>
      <c r="E16617" s="8">
        <f t="shared" si="1555"/>
        <v>85.525051499999989</v>
      </c>
      <c r="F16617" s="19">
        <f t="shared" si="1558"/>
        <v>3.1604654720467988</v>
      </c>
      <c r="G16617" s="26">
        <f t="shared" si="1556"/>
        <v>4.7461363310783495E-5</v>
      </c>
      <c r="H16617" s="27">
        <f>SUM($G$11:G16617)</f>
        <v>0.45990810830217183</v>
      </c>
      <c r="I16617" s="26" t="str">
        <f t="shared" si="1554"/>
        <v/>
      </c>
      <c r="J16617" s="20" t="str">
        <f t="shared" si="1559"/>
        <v/>
      </c>
    </row>
    <row r="16618" spans="3:10" x14ac:dyDescent="0.25">
      <c r="C16618" s="7">
        <v>16607</v>
      </c>
      <c r="D16618" s="8">
        <f t="shared" si="1557"/>
        <v>17.474798249999992</v>
      </c>
      <c r="E16618" s="8">
        <f t="shared" si="1555"/>
        <v>85.530201749999989</v>
      </c>
      <c r="F16618" s="19">
        <f t="shared" si="1558"/>
        <v>3.1599998417721471</v>
      </c>
      <c r="G16618" s="26">
        <f t="shared" si="1556"/>
        <v>4.7468356807220306E-5</v>
      </c>
      <c r="H16618" s="27">
        <f>SUM($G$11:G16618)</f>
        <v>0.45995557665897907</v>
      </c>
      <c r="I16618" s="26" t="str">
        <f t="shared" si="1554"/>
        <v/>
      </c>
      <c r="J16618" s="20" t="str">
        <f t="shared" si="1559"/>
        <v/>
      </c>
    </row>
    <row r="16619" spans="3:10" x14ac:dyDescent="0.25">
      <c r="C16619" s="7">
        <v>16608</v>
      </c>
      <c r="D16619" s="8">
        <f t="shared" si="1557"/>
        <v>17.469647999999978</v>
      </c>
      <c r="E16619" s="8">
        <f t="shared" si="1555"/>
        <v>85.535352000000003</v>
      </c>
      <c r="F16619" s="19">
        <f t="shared" si="1558"/>
        <v>3.1595341428761277</v>
      </c>
      <c r="G16619" s="26">
        <f t="shared" si="1556"/>
        <v>4.7475353396072119E-5</v>
      </c>
      <c r="H16619" s="27">
        <f>SUM($G$11:G16619)</f>
        <v>0.46000305201237512</v>
      </c>
      <c r="I16619" s="26" t="str">
        <f t="shared" si="1554"/>
        <v/>
      </c>
      <c r="J16619" s="20" t="str">
        <f t="shared" si="1559"/>
        <v/>
      </c>
    </row>
    <row r="16620" spans="3:10" x14ac:dyDescent="0.25">
      <c r="C16620" s="7">
        <v>16609</v>
      </c>
      <c r="D16620" s="8">
        <f t="shared" si="1557"/>
        <v>17.464497749999992</v>
      </c>
      <c r="E16620" s="8">
        <f t="shared" si="1555"/>
        <v>85.540502249999989</v>
      </c>
      <c r="F16620" s="19">
        <f t="shared" si="1558"/>
        <v>3.1590683753283963</v>
      </c>
      <c r="G16620" s="26">
        <f t="shared" si="1556"/>
        <v>4.7482353079618593E-5</v>
      </c>
      <c r="H16620" s="27">
        <f>SUM($G$11:G16620)</f>
        <v>0.46005053436545473</v>
      </c>
      <c r="I16620" s="26" t="str">
        <f t="shared" si="1554"/>
        <v/>
      </c>
      <c r="J16620" s="20" t="str">
        <f t="shared" si="1559"/>
        <v/>
      </c>
    </row>
    <row r="16621" spans="3:10" x14ac:dyDescent="0.25">
      <c r="C16621" s="7">
        <v>16610</v>
      </c>
      <c r="D16621" s="8">
        <f t="shared" si="1557"/>
        <v>17.459347499999993</v>
      </c>
      <c r="E16621" s="8">
        <f t="shared" si="1555"/>
        <v>85.545652499999989</v>
      </c>
      <c r="F16621" s="19">
        <f t="shared" si="1558"/>
        <v>3.1586025390985801</v>
      </c>
      <c r="G16621" s="26">
        <f t="shared" si="1556"/>
        <v>4.7489355860141822E-5</v>
      </c>
      <c r="H16621" s="27">
        <f>SUM($G$11:G16621)</f>
        <v>0.46009802372131486</v>
      </c>
      <c r="I16621" s="26" t="str">
        <f t="shared" si="1554"/>
        <v/>
      </c>
      <c r="J16621" s="20" t="str">
        <f t="shared" si="1559"/>
        <v/>
      </c>
    </row>
    <row r="16622" spans="3:10" x14ac:dyDescent="0.25">
      <c r="C16622" s="7">
        <v>16611</v>
      </c>
      <c r="D16622" s="8">
        <f t="shared" si="1557"/>
        <v>17.454197249999979</v>
      </c>
      <c r="E16622" s="8">
        <f t="shared" si="1555"/>
        <v>85.550802750000003</v>
      </c>
      <c r="F16622" s="19">
        <f t="shared" si="1558"/>
        <v>3.1581366341562847</v>
      </c>
      <c r="G16622" s="26">
        <f t="shared" si="1556"/>
        <v>4.7496361739926236E-5</v>
      </c>
      <c r="H16622" s="27">
        <f>SUM($G$11:G16622)</f>
        <v>0.46014552008305482</v>
      </c>
      <c r="I16622" s="26" t="str">
        <f t="shared" si="1554"/>
        <v/>
      </c>
      <c r="J16622" s="20" t="str">
        <f t="shared" si="1559"/>
        <v/>
      </c>
    </row>
    <row r="16623" spans="3:10" x14ac:dyDescent="0.25">
      <c r="C16623" s="7">
        <v>16612</v>
      </c>
      <c r="D16623" s="8">
        <f t="shared" si="1557"/>
        <v>17.449046999999979</v>
      </c>
      <c r="E16623" s="8">
        <f t="shared" si="1555"/>
        <v>85.555953000000002</v>
      </c>
      <c r="F16623" s="19">
        <f t="shared" si="1558"/>
        <v>3.1576706604710991</v>
      </c>
      <c r="G16623" s="26">
        <f t="shared" si="1556"/>
        <v>4.7503370721258558E-5</v>
      </c>
      <c r="H16623" s="27">
        <f>SUM($G$11:G16623)</f>
        <v>0.46019302345377605</v>
      </c>
      <c r="I16623" s="26" t="str">
        <f t="shared" si="1554"/>
        <v/>
      </c>
      <c r="J16623" s="20" t="str">
        <f t="shared" si="1559"/>
        <v/>
      </c>
    </row>
    <row r="16624" spans="3:10" x14ac:dyDescent="0.25">
      <c r="C16624" s="7">
        <v>16613</v>
      </c>
      <c r="D16624" s="8">
        <f t="shared" si="1557"/>
        <v>17.443896749999993</v>
      </c>
      <c r="E16624" s="8">
        <f t="shared" si="1555"/>
        <v>85.561103249999988</v>
      </c>
      <c r="F16624" s="19">
        <f t="shared" si="1558"/>
        <v>3.1572046180125857</v>
      </c>
      <c r="G16624" s="26">
        <f t="shared" si="1556"/>
        <v>4.7510382806427925E-5</v>
      </c>
      <c r="H16624" s="27">
        <f>SUM($G$11:G16624)</f>
        <v>0.46024053383658248</v>
      </c>
      <c r="I16624" s="26" t="str">
        <f t="shared" si="1554"/>
        <v/>
      </c>
      <c r="J16624" s="20" t="str">
        <f t="shared" si="1559"/>
        <v/>
      </c>
    </row>
    <row r="16625" spans="3:10" x14ac:dyDescent="0.25">
      <c r="C16625" s="7">
        <v>16614</v>
      </c>
      <c r="D16625" s="8">
        <f t="shared" si="1557"/>
        <v>17.438746499999979</v>
      </c>
      <c r="E16625" s="8">
        <f t="shared" si="1555"/>
        <v>85.566253500000002</v>
      </c>
      <c r="F16625" s="19">
        <f t="shared" si="1558"/>
        <v>3.1567385067502802</v>
      </c>
      <c r="G16625" s="26">
        <f t="shared" si="1556"/>
        <v>4.7517397997725894E-5</v>
      </c>
      <c r="H16625" s="27">
        <f>SUM($G$11:G16625)</f>
        <v>0.46028805123458022</v>
      </c>
      <c r="I16625" s="26" t="str">
        <f t="shared" si="1554"/>
        <v/>
      </c>
      <c r="J16625" s="20" t="str">
        <f t="shared" si="1559"/>
        <v/>
      </c>
    </row>
    <row r="16626" spans="3:10" x14ac:dyDescent="0.25">
      <c r="C16626" s="7">
        <v>16615</v>
      </c>
      <c r="D16626" s="8">
        <f t="shared" si="1557"/>
        <v>17.433596249999979</v>
      </c>
      <c r="E16626" s="8">
        <f t="shared" si="1555"/>
        <v>85.571403750000002</v>
      </c>
      <c r="F16626" s="19">
        <f t="shared" si="1558"/>
        <v>3.1562723266537045</v>
      </c>
      <c r="G16626" s="26">
        <f t="shared" si="1556"/>
        <v>4.7524416297446277E-5</v>
      </c>
      <c r="H16626" s="27">
        <f>SUM($G$11:G16626)</f>
        <v>0.46033557565087768</v>
      </c>
      <c r="I16626" s="26" t="str">
        <f t="shared" si="1554"/>
        <v/>
      </c>
      <c r="J16626" s="20" t="str">
        <f t="shared" si="1559"/>
        <v/>
      </c>
    </row>
    <row r="16627" spans="3:10" x14ac:dyDescent="0.25">
      <c r="C16627" s="7">
        <v>16616</v>
      </c>
      <c r="D16627" s="8">
        <f t="shared" si="1557"/>
        <v>17.428445999999994</v>
      </c>
      <c r="E16627" s="8">
        <f t="shared" si="1555"/>
        <v>85.576553999999987</v>
      </c>
      <c r="F16627" s="19">
        <f t="shared" si="1558"/>
        <v>3.1558060776923536</v>
      </c>
      <c r="G16627" s="26">
        <f t="shared" si="1556"/>
        <v>4.7531437707885314E-5</v>
      </c>
      <c r="H16627" s="27">
        <f>SUM($G$11:G16627)</f>
        <v>0.46038310708858554</v>
      </c>
      <c r="I16627" s="26" t="str">
        <f t="shared" si="1554"/>
        <v/>
      </c>
      <c r="J16627" s="20" t="str">
        <f t="shared" si="1559"/>
        <v/>
      </c>
    </row>
    <row r="16628" spans="3:10" x14ac:dyDescent="0.25">
      <c r="C16628" s="7">
        <v>16617</v>
      </c>
      <c r="D16628" s="8">
        <f t="shared" si="1557"/>
        <v>17.42329574999998</v>
      </c>
      <c r="E16628" s="8">
        <f t="shared" si="1555"/>
        <v>85.581704250000001</v>
      </c>
      <c r="F16628" s="19">
        <f t="shared" si="1558"/>
        <v>3.1553397598356963</v>
      </c>
      <c r="G16628" s="26">
        <f t="shared" si="1556"/>
        <v>4.7538462231341681E-5</v>
      </c>
      <c r="H16628" s="27">
        <f>SUM($G$11:G16628)</f>
        <v>0.46043064555081686</v>
      </c>
      <c r="I16628" s="26" t="str">
        <f t="shared" si="1554"/>
        <v/>
      </c>
      <c r="J16628" s="20" t="str">
        <f t="shared" si="1559"/>
        <v/>
      </c>
    </row>
    <row r="16629" spans="3:10" x14ac:dyDescent="0.25">
      <c r="C16629" s="7">
        <v>16618</v>
      </c>
      <c r="D16629" s="8">
        <f t="shared" si="1557"/>
        <v>17.41814549999998</v>
      </c>
      <c r="E16629" s="8">
        <f t="shared" si="1555"/>
        <v>85.586854500000001</v>
      </c>
      <c r="F16629" s="19">
        <f t="shared" si="1558"/>
        <v>3.1548733730531864</v>
      </c>
      <c r="G16629" s="26">
        <f t="shared" si="1556"/>
        <v>4.754548987011632E-5</v>
      </c>
      <c r="H16629" s="27">
        <f>SUM($G$11:G16629)</f>
        <v>0.46047819104068699</v>
      </c>
      <c r="I16629" s="26" t="str">
        <f t="shared" si="1554"/>
        <v/>
      </c>
      <c r="J16629" s="20" t="str">
        <f t="shared" si="1559"/>
        <v/>
      </c>
    </row>
    <row r="16630" spans="3:10" x14ac:dyDescent="0.25">
      <c r="C16630" s="7">
        <v>16619</v>
      </c>
      <c r="D16630" s="8">
        <f t="shared" si="1557"/>
        <v>17.412995249999994</v>
      </c>
      <c r="E16630" s="8">
        <f t="shared" si="1555"/>
        <v>85.592004749999987</v>
      </c>
      <c r="F16630" s="19">
        <f t="shared" si="1558"/>
        <v>3.154406917314251</v>
      </c>
      <c r="G16630" s="26">
        <f t="shared" si="1556"/>
        <v>4.7552520626512613E-5</v>
      </c>
      <c r="H16630" s="27">
        <f>SUM($G$11:G16630)</f>
        <v>0.46052574356131348</v>
      </c>
      <c r="I16630" s="26" t="str">
        <f t="shared" si="1554"/>
        <v/>
      </c>
      <c r="J16630" s="20" t="str">
        <f t="shared" si="1559"/>
        <v/>
      </c>
    </row>
    <row r="16631" spans="3:10" x14ac:dyDescent="0.25">
      <c r="C16631" s="7">
        <v>16620</v>
      </c>
      <c r="D16631" s="8">
        <f t="shared" si="1557"/>
        <v>17.40784499999998</v>
      </c>
      <c r="E16631" s="8">
        <f t="shared" si="1555"/>
        <v>85.597155000000001</v>
      </c>
      <c r="F16631" s="19">
        <f t="shared" si="1558"/>
        <v>3.1539403925882916</v>
      </c>
      <c r="G16631" s="26">
        <f t="shared" si="1556"/>
        <v>4.7559554502836371E-5</v>
      </c>
      <c r="H16631" s="27">
        <f>SUM($G$11:G16631)</f>
        <v>0.46057330311581635</v>
      </c>
      <c r="I16631" s="26" t="str">
        <f t="shared" si="1554"/>
        <v/>
      </c>
      <c r="J16631" s="20" t="str">
        <f t="shared" si="1559"/>
        <v/>
      </c>
    </row>
    <row r="16632" spans="3:10" x14ac:dyDescent="0.25">
      <c r="C16632" s="7">
        <v>16621</v>
      </c>
      <c r="D16632" s="8">
        <f t="shared" si="1557"/>
        <v>17.402694749999981</v>
      </c>
      <c r="E16632" s="8">
        <f t="shared" si="1555"/>
        <v>85.602305250000001</v>
      </c>
      <c r="F16632" s="19">
        <f t="shared" si="1558"/>
        <v>3.1534737988446948</v>
      </c>
      <c r="G16632" s="26">
        <f t="shared" si="1556"/>
        <v>4.7566591501395673E-5</v>
      </c>
      <c r="H16632" s="27">
        <f>SUM($G$11:G16632)</f>
        <v>0.46062086970731775</v>
      </c>
      <c r="I16632" s="26" t="str">
        <f t="shared" si="1554"/>
        <v/>
      </c>
      <c r="J16632" s="20" t="str">
        <f t="shared" si="1559"/>
        <v/>
      </c>
    </row>
    <row r="16633" spans="3:10" x14ac:dyDescent="0.25">
      <c r="C16633" s="7">
        <v>16622</v>
      </c>
      <c r="D16633" s="8">
        <f t="shared" si="1557"/>
        <v>17.397544499999995</v>
      </c>
      <c r="E16633" s="8">
        <f t="shared" si="1555"/>
        <v>85.607455499999986</v>
      </c>
      <c r="F16633" s="19">
        <f t="shared" si="1558"/>
        <v>3.1530071360528185</v>
      </c>
      <c r="G16633" s="26">
        <f t="shared" si="1556"/>
        <v>4.7573631624501095E-5</v>
      </c>
      <c r="H16633" s="27">
        <f>SUM($G$11:G16633)</f>
        <v>0.46066844333894225</v>
      </c>
      <c r="I16633" s="26" t="str">
        <f t="shared" si="1554"/>
        <v/>
      </c>
      <c r="J16633" s="20" t="str">
        <f t="shared" si="1559"/>
        <v/>
      </c>
    </row>
    <row r="16634" spans="3:10" x14ac:dyDescent="0.25">
      <c r="C16634" s="7">
        <v>16623</v>
      </c>
      <c r="D16634" s="8">
        <f t="shared" si="1557"/>
        <v>17.392394249999981</v>
      </c>
      <c r="E16634" s="8">
        <f t="shared" si="1555"/>
        <v>85.61260575</v>
      </c>
      <c r="F16634" s="19">
        <f t="shared" si="1558"/>
        <v>3.1525404041819969</v>
      </c>
      <c r="G16634" s="26">
        <f t="shared" si="1556"/>
        <v>4.7580674874465606E-5</v>
      </c>
      <c r="H16634" s="27">
        <f>SUM($G$11:G16634)</f>
        <v>0.46071602401381673</v>
      </c>
      <c r="I16634" s="26" t="str">
        <f t="shared" si="1554"/>
        <v/>
      </c>
      <c r="J16634" s="20" t="str">
        <f t="shared" si="1559"/>
        <v/>
      </c>
    </row>
    <row r="16635" spans="3:10" x14ac:dyDescent="0.25">
      <c r="C16635" s="7">
        <v>16624</v>
      </c>
      <c r="D16635" s="8">
        <f t="shared" si="1557"/>
        <v>17.387243999999981</v>
      </c>
      <c r="E16635" s="8">
        <f t="shared" si="1555"/>
        <v>85.617756</v>
      </c>
      <c r="F16635" s="19">
        <f t="shared" si="1558"/>
        <v>3.1520736032015479</v>
      </c>
      <c r="G16635" s="26">
        <f t="shared" si="1556"/>
        <v>4.7587721253604493E-5</v>
      </c>
      <c r="H16635" s="27">
        <f>SUM($G$11:G16635)</f>
        <v>0.46076361173507036</v>
      </c>
      <c r="I16635" s="26" t="str">
        <f t="shared" si="1554"/>
        <v/>
      </c>
      <c r="J16635" s="20" t="str">
        <f t="shared" si="1559"/>
        <v/>
      </c>
    </row>
    <row r="16636" spans="3:10" x14ac:dyDescent="0.25">
      <c r="C16636" s="7">
        <v>16625</v>
      </c>
      <c r="D16636" s="8">
        <f t="shared" si="1557"/>
        <v>17.382093749999996</v>
      </c>
      <c r="E16636" s="8">
        <f t="shared" si="1555"/>
        <v>85.622906249999986</v>
      </c>
      <c r="F16636" s="19">
        <f t="shared" si="1558"/>
        <v>3.1516067330807629</v>
      </c>
      <c r="G16636" s="26">
        <f t="shared" si="1556"/>
        <v>4.7594770764235482E-5</v>
      </c>
      <c r="H16636" s="27">
        <f>SUM($G$11:G16636)</f>
        <v>0.46081120650583457</v>
      </c>
      <c r="I16636" s="26" t="str">
        <f t="shared" si="1554"/>
        <v/>
      </c>
      <c r="J16636" s="20" t="str">
        <f t="shared" si="1559"/>
        <v/>
      </c>
    </row>
    <row r="16637" spans="3:10" x14ac:dyDescent="0.25">
      <c r="C16637" s="7">
        <v>16626</v>
      </c>
      <c r="D16637" s="8">
        <f t="shared" si="1557"/>
        <v>17.376943499999982</v>
      </c>
      <c r="E16637" s="8">
        <f t="shared" si="1555"/>
        <v>85.6280565</v>
      </c>
      <c r="F16637" s="19">
        <f t="shared" si="1558"/>
        <v>3.1511397937889059</v>
      </c>
      <c r="G16637" s="26">
        <f t="shared" si="1556"/>
        <v>4.7601823408678786E-5</v>
      </c>
      <c r="H16637" s="27">
        <f>SUM($G$11:G16637)</f>
        <v>0.46085880832924325</v>
      </c>
      <c r="I16637" s="26" t="str">
        <f t="shared" si="1554"/>
        <v/>
      </c>
      <c r="J16637" s="20" t="str">
        <f t="shared" si="1559"/>
        <v/>
      </c>
    </row>
    <row r="16638" spans="3:10" x14ac:dyDescent="0.25">
      <c r="C16638" s="7">
        <v>16627</v>
      </c>
      <c r="D16638" s="8">
        <f t="shared" si="1557"/>
        <v>17.371793249999982</v>
      </c>
      <c r="E16638" s="8">
        <f t="shared" si="1555"/>
        <v>85.633206749999999</v>
      </c>
      <c r="F16638" s="19">
        <f t="shared" si="1558"/>
        <v>3.1506727852952277</v>
      </c>
      <c r="G16638" s="26">
        <f t="shared" si="1556"/>
        <v>4.7608879189256881E-5</v>
      </c>
      <c r="H16638" s="27">
        <f>SUM($G$11:G16638)</f>
        <v>0.46090641720843251</v>
      </c>
      <c r="I16638" s="26" t="str">
        <f t="shared" si="1554"/>
        <v/>
      </c>
      <c r="J16638" s="20" t="str">
        <f t="shared" si="1559"/>
        <v/>
      </c>
    </row>
    <row r="16639" spans="3:10" x14ac:dyDescent="0.25">
      <c r="C16639" s="7">
        <v>16628</v>
      </c>
      <c r="D16639" s="8">
        <f t="shared" si="1557"/>
        <v>17.366642999999982</v>
      </c>
      <c r="E16639" s="8">
        <f t="shared" si="1555"/>
        <v>85.638356999999999</v>
      </c>
      <c r="F16639" s="19">
        <f t="shared" si="1558"/>
        <v>3.1502057075689502</v>
      </c>
      <c r="G16639" s="26">
        <f t="shared" si="1556"/>
        <v>4.7615938108294744E-5</v>
      </c>
      <c r="H16639" s="27">
        <f>SUM($G$11:G16639)</f>
        <v>0.46095403314654082</v>
      </c>
      <c r="I16639" s="26" t="str">
        <f t="shared" si="1554"/>
        <v/>
      </c>
      <c r="J16639" s="20" t="str">
        <f t="shared" si="1559"/>
        <v/>
      </c>
    </row>
    <row r="16640" spans="3:10" x14ac:dyDescent="0.25">
      <c r="C16640" s="7">
        <v>16629</v>
      </c>
      <c r="D16640" s="8">
        <f t="shared" si="1557"/>
        <v>17.361492749999982</v>
      </c>
      <c r="E16640" s="8">
        <f t="shared" si="1555"/>
        <v>85.643507249999999</v>
      </c>
      <c r="F16640" s="19">
        <f t="shared" si="1558"/>
        <v>3.1497385605792729</v>
      </c>
      <c r="G16640" s="26">
        <f t="shared" si="1556"/>
        <v>4.7623000168119751E-5</v>
      </c>
      <c r="H16640" s="27">
        <f>SUM($G$11:G16640)</f>
        <v>0.46100165614670896</v>
      </c>
      <c r="I16640" s="26" t="str">
        <f t="shared" si="1554"/>
        <v/>
      </c>
      <c r="J16640" s="20" t="str">
        <f t="shared" si="1559"/>
        <v/>
      </c>
    </row>
    <row r="16641" spans="3:10" x14ac:dyDescent="0.25">
      <c r="C16641" s="7">
        <v>16630</v>
      </c>
      <c r="D16641" s="8">
        <f t="shared" si="1557"/>
        <v>17.356342499999982</v>
      </c>
      <c r="E16641" s="8">
        <f t="shared" si="1555"/>
        <v>85.648657499999999</v>
      </c>
      <c r="F16641" s="19">
        <f t="shared" si="1558"/>
        <v>3.1492713442953737</v>
      </c>
      <c r="G16641" s="26">
        <f t="shared" si="1556"/>
        <v>4.7630065371061696E-5</v>
      </c>
      <c r="H16641" s="27">
        <f>SUM($G$11:G16641)</f>
        <v>0.46104928621208002</v>
      </c>
      <c r="I16641" s="26" t="str">
        <f t="shared" si="1554"/>
        <v/>
      </c>
      <c r="J16641" s="20" t="str">
        <f t="shared" si="1559"/>
        <v/>
      </c>
    </row>
    <row r="16642" spans="3:10" x14ac:dyDescent="0.25">
      <c r="C16642" s="7">
        <v>16631</v>
      </c>
      <c r="D16642" s="8">
        <f t="shared" si="1557"/>
        <v>17.351192249999983</v>
      </c>
      <c r="E16642" s="8">
        <f t="shared" si="1555"/>
        <v>85.653807749999999</v>
      </c>
      <c r="F16642" s="19">
        <f t="shared" si="1558"/>
        <v>3.148804058686407</v>
      </c>
      <c r="G16642" s="26">
        <f t="shared" si="1556"/>
        <v>4.7637133719452772E-5</v>
      </c>
      <c r="H16642" s="27">
        <f>SUM($G$11:G16642)</f>
        <v>0.46109692334579949</v>
      </c>
      <c r="I16642" s="26" t="str">
        <f t="shared" si="1554"/>
        <v/>
      </c>
      <c r="J16642" s="20" t="str">
        <f t="shared" si="1559"/>
        <v/>
      </c>
    </row>
    <row r="16643" spans="3:10" x14ac:dyDescent="0.25">
      <c r="C16643" s="7">
        <v>16632</v>
      </c>
      <c r="D16643" s="8">
        <f t="shared" si="1557"/>
        <v>17.346041999999997</v>
      </c>
      <c r="E16643" s="8">
        <f t="shared" si="1555"/>
        <v>85.658957999999984</v>
      </c>
      <c r="F16643" s="19">
        <f t="shared" si="1558"/>
        <v>3.148336703721506</v>
      </c>
      <c r="G16643" s="26">
        <f t="shared" si="1556"/>
        <v>4.7644205215627599E-5</v>
      </c>
      <c r="H16643" s="27">
        <f>SUM($G$11:G16643)</f>
        <v>0.46114456755101513</v>
      </c>
      <c r="I16643" s="26" t="str">
        <f t="shared" si="1554"/>
        <v/>
      </c>
      <c r="J16643" s="20" t="str">
        <f t="shared" si="1559"/>
        <v/>
      </c>
    </row>
    <row r="16644" spans="3:10" x14ac:dyDescent="0.25">
      <c r="C16644" s="7">
        <v>16633</v>
      </c>
      <c r="D16644" s="8">
        <f t="shared" si="1557"/>
        <v>17.340891749999983</v>
      </c>
      <c r="E16644" s="8">
        <f t="shared" si="1555"/>
        <v>85.664108249999998</v>
      </c>
      <c r="F16644" s="19">
        <f t="shared" si="1558"/>
        <v>3.1478692793697753</v>
      </c>
      <c r="G16644" s="26">
        <f t="shared" si="1556"/>
        <v>4.7651279861923304E-5</v>
      </c>
      <c r="H16644" s="27">
        <f>SUM($G$11:G16644)</f>
        <v>0.46119221883087708</v>
      </c>
      <c r="I16644" s="26" t="str">
        <f t="shared" si="1554"/>
        <v/>
      </c>
      <c r="J16644" s="20" t="str">
        <f t="shared" si="1559"/>
        <v/>
      </c>
    </row>
    <row r="16645" spans="3:10" x14ac:dyDescent="0.25">
      <c r="C16645" s="7">
        <v>16634</v>
      </c>
      <c r="D16645" s="8">
        <f t="shared" si="1557"/>
        <v>17.335741499999983</v>
      </c>
      <c r="E16645" s="8">
        <f t="shared" si="1555"/>
        <v>85.669258499999998</v>
      </c>
      <c r="F16645" s="19">
        <f t="shared" si="1558"/>
        <v>3.1474017856003051</v>
      </c>
      <c r="G16645" s="26">
        <f t="shared" si="1556"/>
        <v>4.7658357660679295E-5</v>
      </c>
      <c r="H16645" s="27">
        <f>SUM($G$11:G16645)</f>
        <v>0.46123987718853776</v>
      </c>
      <c r="I16645" s="26" t="str">
        <f t="shared" si="1554"/>
        <v/>
      </c>
      <c r="J16645" s="20" t="str">
        <f t="shared" si="1559"/>
        <v/>
      </c>
    </row>
    <row r="16646" spans="3:10" x14ac:dyDescent="0.25">
      <c r="C16646" s="7">
        <v>16635</v>
      </c>
      <c r="D16646" s="8">
        <f t="shared" si="1557"/>
        <v>17.330591249999998</v>
      </c>
      <c r="E16646" s="8">
        <f t="shared" si="1555"/>
        <v>85.674408749999984</v>
      </c>
      <c r="F16646" s="19">
        <f t="shared" si="1558"/>
        <v>3.1469342223821584</v>
      </c>
      <c r="G16646" s="26">
        <f t="shared" si="1556"/>
        <v>4.7665438614237499E-5</v>
      </c>
      <c r="H16646" s="27">
        <f>SUM($G$11:G16646)</f>
        <v>0.46128754262715199</v>
      </c>
      <c r="I16646" s="26" t="str">
        <f t="shared" si="1554"/>
        <v/>
      </c>
      <c r="J16646" s="20" t="str">
        <f t="shared" si="1559"/>
        <v/>
      </c>
    </row>
    <row r="16647" spans="3:10" x14ac:dyDescent="0.25">
      <c r="C16647" s="7">
        <v>16636</v>
      </c>
      <c r="D16647" s="8">
        <f t="shared" si="1557"/>
        <v>17.325440999999984</v>
      </c>
      <c r="E16647" s="8">
        <f t="shared" si="1555"/>
        <v>85.679558999999998</v>
      </c>
      <c r="F16647" s="19">
        <f t="shared" si="1558"/>
        <v>3.1464665896843704</v>
      </c>
      <c r="G16647" s="26">
        <f t="shared" si="1556"/>
        <v>4.7672522724942345E-5</v>
      </c>
      <c r="H16647" s="27">
        <f>SUM($G$11:G16647)</f>
        <v>0.46133521514987691</v>
      </c>
      <c r="I16647" s="26" t="str">
        <f t="shared" si="1554"/>
        <v/>
      </c>
      <c r="J16647" s="20" t="str">
        <f t="shared" si="1559"/>
        <v/>
      </c>
    </row>
    <row r="16648" spans="3:10" x14ac:dyDescent="0.25">
      <c r="C16648" s="7">
        <v>16637</v>
      </c>
      <c r="D16648" s="8">
        <f t="shared" si="1557"/>
        <v>17.320290749999984</v>
      </c>
      <c r="E16648" s="8">
        <f t="shared" si="1555"/>
        <v>85.684709249999997</v>
      </c>
      <c r="F16648" s="19">
        <f t="shared" si="1558"/>
        <v>3.1459988874759621</v>
      </c>
      <c r="G16648" s="26">
        <f t="shared" si="1556"/>
        <v>4.7679609995140569E-5</v>
      </c>
      <c r="H16648" s="27">
        <f>SUM($G$11:G16648)</f>
        <v>0.46138289475987204</v>
      </c>
      <c r="I16648" s="26" t="str">
        <f t="shared" si="1554"/>
        <v/>
      </c>
      <c r="J16648" s="20" t="str">
        <f t="shared" si="1559"/>
        <v/>
      </c>
    </row>
    <row r="16649" spans="3:10" x14ac:dyDescent="0.25">
      <c r="C16649" s="7">
        <v>16638</v>
      </c>
      <c r="D16649" s="8">
        <f t="shared" si="1557"/>
        <v>17.315140499999998</v>
      </c>
      <c r="E16649" s="8">
        <f t="shared" si="1555"/>
        <v>85.689859499999983</v>
      </c>
      <c r="F16649" s="19">
        <f t="shared" si="1558"/>
        <v>3.1455311157259276</v>
      </c>
      <c r="G16649" s="26">
        <f t="shared" si="1556"/>
        <v>4.7686700427181401E-5</v>
      </c>
      <c r="H16649" s="27">
        <f>SUM($G$11:G16649)</f>
        <v>0.46143058146029925</v>
      </c>
      <c r="I16649" s="26" t="str">
        <f t="shared" si="1554"/>
        <v/>
      </c>
      <c r="J16649" s="20" t="str">
        <f t="shared" si="1559"/>
        <v/>
      </c>
    </row>
    <row r="16650" spans="3:10" x14ac:dyDescent="0.25">
      <c r="C16650" s="7">
        <v>16639</v>
      </c>
      <c r="D16650" s="8">
        <f t="shared" si="1557"/>
        <v>17.309990249999984</v>
      </c>
      <c r="E16650" s="8">
        <f t="shared" si="1555"/>
        <v>85.695009749999997</v>
      </c>
      <c r="F16650" s="19">
        <f t="shared" si="1558"/>
        <v>3.1450632744032339</v>
      </c>
      <c r="G16650" s="26">
        <f t="shared" si="1556"/>
        <v>4.7693794023416596E-5</v>
      </c>
      <c r="H16650" s="27">
        <f>SUM($G$11:G16650)</f>
        <v>0.46147827525432267</v>
      </c>
      <c r="I16650" s="26" t="str">
        <f t="shared" si="1554"/>
        <v/>
      </c>
      <c r="J16650" s="20" t="str">
        <f t="shared" si="1559"/>
        <v/>
      </c>
    </row>
    <row r="16651" spans="3:10" x14ac:dyDescent="0.25">
      <c r="C16651" s="7">
        <v>16640</v>
      </c>
      <c r="D16651" s="8">
        <f t="shared" si="1557"/>
        <v>17.304839999999984</v>
      </c>
      <c r="E16651" s="8">
        <f t="shared" si="1555"/>
        <v>85.700159999999997</v>
      </c>
      <c r="F16651" s="19">
        <f t="shared" si="1558"/>
        <v>3.1445953634768324</v>
      </c>
      <c r="G16651" s="26">
        <f t="shared" si="1556"/>
        <v>4.7700890786200229E-5</v>
      </c>
      <c r="H16651" s="27">
        <f>SUM($G$11:G16651)</f>
        <v>0.46152597614510887</v>
      </c>
      <c r="I16651" s="26" t="str">
        <f t="shared" ref="I16651:I16714" si="1560">IF($H$7&gt;=H16651,F16651,"")</f>
        <v/>
      </c>
      <c r="J16651" s="20" t="str">
        <f t="shared" si="1559"/>
        <v/>
      </c>
    </row>
    <row r="16652" spans="3:10" x14ac:dyDescent="0.25">
      <c r="C16652" s="7">
        <v>16641</v>
      </c>
      <c r="D16652" s="8">
        <f t="shared" si="1557"/>
        <v>17.299689749999985</v>
      </c>
      <c r="E16652" s="8">
        <f t="shared" ref="E16652:E16715" si="1561">C16652*$D$3*9.81*$D$8</f>
        <v>85.705310249999997</v>
      </c>
      <c r="F16652" s="19">
        <f t="shared" si="1558"/>
        <v>3.144127382915646</v>
      </c>
      <c r="G16652" s="26">
        <f t="shared" ref="G16652:G16715" si="1562">$D$8/F16652</f>
        <v>4.7707990717888907E-5</v>
      </c>
      <c r="H16652" s="27">
        <f>SUM($G$11:G16652)</f>
        <v>0.46157368413582678</v>
      </c>
      <c r="I16652" s="26" t="str">
        <f t="shared" si="1560"/>
        <v/>
      </c>
      <c r="J16652" s="20" t="str">
        <f t="shared" si="1559"/>
        <v/>
      </c>
    </row>
    <row r="16653" spans="3:10" x14ac:dyDescent="0.25">
      <c r="C16653" s="7">
        <v>16642</v>
      </c>
      <c r="D16653" s="8">
        <f t="shared" ref="D16653:D16716" si="1563">$D$11-E16653</f>
        <v>17.294539499999985</v>
      </c>
      <c r="E16653" s="8">
        <f t="shared" si="1561"/>
        <v>85.710460499999996</v>
      </c>
      <c r="F16653" s="19">
        <f t="shared" ref="F16653:F16716" si="1564">SQRT(2*D16653/$D$3)</f>
        <v>3.1436593326885776</v>
      </c>
      <c r="G16653" s="26">
        <f t="shared" si="1562"/>
        <v>4.7715093820841666E-5</v>
      </c>
      <c r="H16653" s="27">
        <f>SUM($G$11:G16653)</f>
        <v>0.46162139922964762</v>
      </c>
      <c r="I16653" s="26" t="str">
        <f t="shared" si="1560"/>
        <v/>
      </c>
      <c r="J16653" s="20" t="str">
        <f t="shared" ref="J16653:J16716" si="1565">IF(I16653="","",H16653)</f>
        <v/>
      </c>
    </row>
    <row r="16654" spans="3:10" x14ac:dyDescent="0.25">
      <c r="C16654" s="7">
        <v>16643</v>
      </c>
      <c r="D16654" s="8">
        <f t="shared" si="1563"/>
        <v>17.289389249999985</v>
      </c>
      <c r="E16654" s="8">
        <f t="shared" si="1561"/>
        <v>85.715610749999996</v>
      </c>
      <c r="F16654" s="19">
        <f t="shared" si="1564"/>
        <v>3.1431912127645036</v>
      </c>
      <c r="G16654" s="26">
        <f t="shared" si="1562"/>
        <v>4.7722200097420033E-5</v>
      </c>
      <c r="H16654" s="27">
        <f>SUM($G$11:G16654)</f>
        <v>0.46166912142974503</v>
      </c>
      <c r="I16654" s="26" t="str">
        <f t="shared" si="1560"/>
        <v/>
      </c>
      <c r="J16654" s="20" t="str">
        <f t="shared" si="1565"/>
        <v/>
      </c>
    </row>
    <row r="16655" spans="3:10" x14ac:dyDescent="0.25">
      <c r="C16655" s="7">
        <v>16644</v>
      </c>
      <c r="D16655" s="8">
        <f t="shared" si="1563"/>
        <v>17.284238999999985</v>
      </c>
      <c r="E16655" s="8">
        <f t="shared" si="1561"/>
        <v>85.720760999999996</v>
      </c>
      <c r="F16655" s="19">
        <f t="shared" si="1564"/>
        <v>3.1427230231122807</v>
      </c>
      <c r="G16655" s="26">
        <f t="shared" si="1562"/>
        <v>4.7729309549987954E-5</v>
      </c>
      <c r="H16655" s="27">
        <f>SUM($G$11:G16655)</f>
        <v>0.46171685073929503</v>
      </c>
      <c r="I16655" s="26" t="str">
        <f t="shared" si="1560"/>
        <v/>
      </c>
      <c r="J16655" s="20" t="str">
        <f t="shared" si="1565"/>
        <v/>
      </c>
    </row>
    <row r="16656" spans="3:10" x14ac:dyDescent="0.25">
      <c r="C16656" s="7">
        <v>16645</v>
      </c>
      <c r="D16656" s="8">
        <f t="shared" si="1563"/>
        <v>17.279088749999971</v>
      </c>
      <c r="E16656" s="8">
        <f t="shared" si="1561"/>
        <v>85.72591125000001</v>
      </c>
      <c r="F16656" s="19">
        <f t="shared" si="1564"/>
        <v>3.1422547637007385</v>
      </c>
      <c r="G16656" s="26">
        <f t="shared" si="1562"/>
        <v>4.7736422180911892E-5</v>
      </c>
      <c r="H16656" s="27">
        <f>SUM($G$11:G16656)</f>
        <v>0.46176458716147595</v>
      </c>
      <c r="I16656" s="26" t="str">
        <f t="shared" si="1560"/>
        <v/>
      </c>
      <c r="J16656" s="20" t="str">
        <f t="shared" si="1565"/>
        <v/>
      </c>
    </row>
    <row r="16657" spans="3:10" x14ac:dyDescent="0.25">
      <c r="C16657" s="7">
        <v>16646</v>
      </c>
      <c r="D16657" s="8">
        <f t="shared" si="1563"/>
        <v>17.273938499999986</v>
      </c>
      <c r="E16657" s="8">
        <f t="shared" si="1561"/>
        <v>85.731061499999996</v>
      </c>
      <c r="F16657" s="19">
        <f t="shared" si="1564"/>
        <v>3.1417864344986901</v>
      </c>
      <c r="G16657" s="26">
        <f t="shared" si="1562"/>
        <v>4.7743537992560684E-5</v>
      </c>
      <c r="H16657" s="27">
        <f>SUM($G$11:G16657)</f>
        <v>0.46181233069946853</v>
      </c>
      <c r="I16657" s="26" t="str">
        <f t="shared" si="1560"/>
        <v/>
      </c>
      <c r="J16657" s="20" t="str">
        <f t="shared" si="1565"/>
        <v/>
      </c>
    </row>
    <row r="16658" spans="3:10" x14ac:dyDescent="0.25">
      <c r="C16658" s="7">
        <v>16647</v>
      </c>
      <c r="D16658" s="8">
        <f t="shared" si="1563"/>
        <v>17.268788249999986</v>
      </c>
      <c r="E16658" s="8">
        <f t="shared" si="1561"/>
        <v>85.736211749999995</v>
      </c>
      <c r="F16658" s="19">
        <f t="shared" si="1564"/>
        <v>3.1413180354749168</v>
      </c>
      <c r="G16658" s="26">
        <f t="shared" si="1562"/>
        <v>4.7750656987305774E-5</v>
      </c>
      <c r="H16658" s="27">
        <f>SUM($G$11:G16658)</f>
        <v>0.46186008135645584</v>
      </c>
      <c r="I16658" s="26" t="str">
        <f t="shared" si="1560"/>
        <v/>
      </c>
      <c r="J16658" s="20" t="str">
        <f t="shared" si="1565"/>
        <v/>
      </c>
    </row>
    <row r="16659" spans="3:10" x14ac:dyDescent="0.25">
      <c r="C16659" s="7">
        <v>16648</v>
      </c>
      <c r="D16659" s="8">
        <f t="shared" si="1563"/>
        <v>17.263637999999972</v>
      </c>
      <c r="E16659" s="8">
        <f t="shared" si="1561"/>
        <v>85.741362000000009</v>
      </c>
      <c r="F16659" s="19">
        <f t="shared" si="1564"/>
        <v>3.1408495665981815</v>
      </c>
      <c r="G16659" s="26">
        <f t="shared" si="1562"/>
        <v>4.7757779167521001E-5</v>
      </c>
      <c r="H16659" s="27">
        <f>SUM($G$11:G16659)</f>
        <v>0.46190783913562339</v>
      </c>
      <c r="I16659" s="26" t="str">
        <f t="shared" si="1560"/>
        <v/>
      </c>
      <c r="J16659" s="20" t="str">
        <f t="shared" si="1565"/>
        <v/>
      </c>
    </row>
    <row r="16660" spans="3:10" x14ac:dyDescent="0.25">
      <c r="C16660" s="7">
        <v>16649</v>
      </c>
      <c r="D16660" s="8">
        <f t="shared" si="1563"/>
        <v>17.258487749999986</v>
      </c>
      <c r="E16660" s="8">
        <f t="shared" si="1561"/>
        <v>85.746512249999995</v>
      </c>
      <c r="F16660" s="19">
        <f t="shared" si="1564"/>
        <v>3.1403810278372259</v>
      </c>
      <c r="G16660" s="26">
        <f t="shared" si="1562"/>
        <v>4.7764904535582637E-5</v>
      </c>
      <c r="H16660" s="27">
        <f>SUM($G$11:G16660)</f>
        <v>0.46195560404015895</v>
      </c>
      <c r="I16660" s="26" t="str">
        <f t="shared" si="1560"/>
        <v/>
      </c>
      <c r="J16660" s="20" t="str">
        <f t="shared" si="1565"/>
        <v/>
      </c>
    </row>
    <row r="16661" spans="3:10" x14ac:dyDescent="0.25">
      <c r="C16661" s="7">
        <v>16650</v>
      </c>
      <c r="D16661" s="8">
        <f t="shared" si="1563"/>
        <v>17.253337499999986</v>
      </c>
      <c r="E16661" s="8">
        <f t="shared" si="1561"/>
        <v>85.751662499999995</v>
      </c>
      <c r="F16661" s="19">
        <f t="shared" si="1564"/>
        <v>3.1399124191607628</v>
      </c>
      <c r="G16661" s="26">
        <f t="shared" si="1562"/>
        <v>4.777203309386956E-5</v>
      </c>
      <c r="H16661" s="27">
        <f>SUM($G$11:G16661)</f>
        <v>0.46200337607325281</v>
      </c>
      <c r="I16661" s="26" t="str">
        <f t="shared" si="1560"/>
        <v/>
      </c>
      <c r="J16661" s="20" t="str">
        <f t="shared" si="1565"/>
        <v/>
      </c>
    </row>
    <row r="16662" spans="3:10" x14ac:dyDescent="0.25">
      <c r="C16662" s="7">
        <v>16651</v>
      </c>
      <c r="D16662" s="8">
        <f t="shared" si="1563"/>
        <v>17.248187249999972</v>
      </c>
      <c r="E16662" s="8">
        <f t="shared" si="1561"/>
        <v>85.756812750000009</v>
      </c>
      <c r="F16662" s="19">
        <f t="shared" si="1564"/>
        <v>3.1394437405374833</v>
      </c>
      <c r="G16662" s="26">
        <f t="shared" si="1562"/>
        <v>4.7779164844763068E-5</v>
      </c>
      <c r="H16662" s="27">
        <f>SUM($G$11:G16662)</f>
        <v>0.46205115523809759</v>
      </c>
      <c r="I16662" s="26" t="str">
        <f t="shared" si="1560"/>
        <v/>
      </c>
      <c r="J16662" s="20" t="str">
        <f t="shared" si="1565"/>
        <v/>
      </c>
    </row>
    <row r="16663" spans="3:10" x14ac:dyDescent="0.25">
      <c r="C16663" s="7">
        <v>16652</v>
      </c>
      <c r="D16663" s="8">
        <f t="shared" si="1563"/>
        <v>17.243036999999987</v>
      </c>
      <c r="E16663" s="8">
        <f t="shared" si="1561"/>
        <v>85.761962999999994</v>
      </c>
      <c r="F16663" s="19">
        <f t="shared" si="1564"/>
        <v>3.1389749919360606</v>
      </c>
      <c r="G16663" s="26">
        <f t="shared" si="1562"/>
        <v>4.778629979064689E-5</v>
      </c>
      <c r="H16663" s="27">
        <f>SUM($G$11:G16663)</f>
        <v>0.46209894153788822</v>
      </c>
      <c r="I16663" s="26" t="str">
        <f t="shared" si="1560"/>
        <v/>
      </c>
      <c r="J16663" s="20" t="str">
        <f t="shared" si="1565"/>
        <v/>
      </c>
    </row>
    <row r="16664" spans="3:10" x14ac:dyDescent="0.25">
      <c r="C16664" s="7">
        <v>16653</v>
      </c>
      <c r="D16664" s="8">
        <f t="shared" si="1563"/>
        <v>17.237886749999987</v>
      </c>
      <c r="E16664" s="8">
        <f t="shared" si="1561"/>
        <v>85.767113249999994</v>
      </c>
      <c r="F16664" s="19">
        <f t="shared" si="1564"/>
        <v>3.1385061733251365</v>
      </c>
      <c r="G16664" s="26">
        <f t="shared" si="1562"/>
        <v>4.7793437933907353E-5</v>
      </c>
      <c r="H16664" s="27">
        <f>SUM($G$11:G16664)</f>
        <v>0.46214673497582215</v>
      </c>
      <c r="I16664" s="26" t="str">
        <f t="shared" si="1560"/>
        <v/>
      </c>
      <c r="J16664" s="20" t="str">
        <f t="shared" si="1565"/>
        <v/>
      </c>
    </row>
    <row r="16665" spans="3:10" x14ac:dyDescent="0.25">
      <c r="C16665" s="7">
        <v>16654</v>
      </c>
      <c r="D16665" s="8">
        <f t="shared" si="1563"/>
        <v>17.232736499999973</v>
      </c>
      <c r="E16665" s="8">
        <f t="shared" si="1561"/>
        <v>85.772263500000008</v>
      </c>
      <c r="F16665" s="19">
        <f t="shared" si="1564"/>
        <v>3.1380372846733331</v>
      </c>
      <c r="G16665" s="26">
        <f t="shared" si="1562"/>
        <v>4.7800579276933241E-5</v>
      </c>
      <c r="H16665" s="27">
        <f>SUM($G$11:G16665)</f>
        <v>0.4621945355550991</v>
      </c>
      <c r="I16665" s="26" t="str">
        <f t="shared" si="1560"/>
        <v/>
      </c>
      <c r="J16665" s="20" t="str">
        <f t="shared" si="1565"/>
        <v/>
      </c>
    </row>
    <row r="16666" spans="3:10" x14ac:dyDescent="0.25">
      <c r="C16666" s="7">
        <v>16655</v>
      </c>
      <c r="D16666" s="8">
        <f t="shared" si="1563"/>
        <v>17.227586249999987</v>
      </c>
      <c r="E16666" s="8">
        <f t="shared" si="1561"/>
        <v>85.777413749999994</v>
      </c>
      <c r="F16666" s="19">
        <f t="shared" si="1564"/>
        <v>3.1375683259492519</v>
      </c>
      <c r="G16666" s="26">
        <f t="shared" si="1562"/>
        <v>4.7807723822115782E-5</v>
      </c>
      <c r="H16666" s="27">
        <f>SUM($G$11:G16666)</f>
        <v>0.46224234327892122</v>
      </c>
      <c r="I16666" s="26" t="str">
        <f t="shared" si="1560"/>
        <v/>
      </c>
      <c r="J16666" s="20" t="str">
        <f t="shared" si="1565"/>
        <v/>
      </c>
    </row>
    <row r="16667" spans="3:10" x14ac:dyDescent="0.25">
      <c r="C16667" s="7">
        <v>16656</v>
      </c>
      <c r="D16667" s="8">
        <f t="shared" si="1563"/>
        <v>17.222435999999988</v>
      </c>
      <c r="E16667" s="8">
        <f t="shared" si="1561"/>
        <v>85.782563999999994</v>
      </c>
      <c r="F16667" s="19">
        <f t="shared" si="1564"/>
        <v>3.1370992971214657</v>
      </c>
      <c r="G16667" s="26">
        <f t="shared" si="1562"/>
        <v>4.7814871571848791E-5</v>
      </c>
      <c r="H16667" s="27">
        <f>SUM($G$11:G16667)</f>
        <v>0.46229015815049307</v>
      </c>
      <c r="I16667" s="26" t="str">
        <f t="shared" si="1560"/>
        <v/>
      </c>
      <c r="J16667" s="20" t="str">
        <f t="shared" si="1565"/>
        <v/>
      </c>
    </row>
    <row r="16668" spans="3:10" x14ac:dyDescent="0.25">
      <c r="C16668" s="7">
        <v>16657</v>
      </c>
      <c r="D16668" s="8">
        <f t="shared" si="1563"/>
        <v>17.217285749999988</v>
      </c>
      <c r="E16668" s="8">
        <f t="shared" si="1561"/>
        <v>85.787714249999993</v>
      </c>
      <c r="F16668" s="19">
        <f t="shared" si="1564"/>
        <v>3.1366301981585258</v>
      </c>
      <c r="G16668" s="26">
        <f t="shared" si="1562"/>
        <v>4.7822022528528546E-5</v>
      </c>
      <c r="H16668" s="27">
        <f>SUM($G$11:G16668)</f>
        <v>0.46233798017302158</v>
      </c>
      <c r="I16668" s="26" t="str">
        <f t="shared" si="1560"/>
        <v/>
      </c>
      <c r="J16668" s="20" t="str">
        <f t="shared" si="1565"/>
        <v/>
      </c>
    </row>
    <row r="16669" spans="3:10" x14ac:dyDescent="0.25">
      <c r="C16669" s="7">
        <v>16658</v>
      </c>
      <c r="D16669" s="8">
        <f t="shared" si="1563"/>
        <v>17.212135499999988</v>
      </c>
      <c r="E16669" s="8">
        <f t="shared" si="1561"/>
        <v>85.792864499999993</v>
      </c>
      <c r="F16669" s="19">
        <f t="shared" si="1564"/>
        <v>3.1361610290289614</v>
      </c>
      <c r="G16669" s="26">
        <f t="shared" si="1562"/>
        <v>4.7829176694553837E-5</v>
      </c>
      <c r="H16669" s="27">
        <f>SUM($G$11:G16669)</f>
        <v>0.46238580934971613</v>
      </c>
      <c r="I16669" s="26" t="str">
        <f t="shared" si="1560"/>
        <v/>
      </c>
      <c r="J16669" s="20" t="str">
        <f t="shared" si="1565"/>
        <v/>
      </c>
    </row>
    <row r="16670" spans="3:10" x14ac:dyDescent="0.25">
      <c r="C16670" s="7">
        <v>16659</v>
      </c>
      <c r="D16670" s="8">
        <f t="shared" si="1563"/>
        <v>17.206985249999988</v>
      </c>
      <c r="E16670" s="8">
        <f t="shared" si="1561"/>
        <v>85.798014749999993</v>
      </c>
      <c r="F16670" s="19">
        <f t="shared" si="1564"/>
        <v>3.1356917897012764</v>
      </c>
      <c r="G16670" s="26">
        <f t="shared" si="1562"/>
        <v>4.7836334072325976E-5</v>
      </c>
      <c r="H16670" s="27">
        <f>SUM($G$11:G16670)</f>
        <v>0.46243364568378847</v>
      </c>
      <c r="I16670" s="26" t="str">
        <f t="shared" si="1560"/>
        <v/>
      </c>
      <c r="J16670" s="20" t="str">
        <f t="shared" si="1565"/>
        <v/>
      </c>
    </row>
    <row r="16671" spans="3:10" x14ac:dyDescent="0.25">
      <c r="C16671" s="7">
        <v>16660</v>
      </c>
      <c r="D16671" s="8">
        <f t="shared" si="1563"/>
        <v>17.201834999999988</v>
      </c>
      <c r="E16671" s="8">
        <f t="shared" si="1561"/>
        <v>85.803164999999993</v>
      </c>
      <c r="F16671" s="19">
        <f t="shared" si="1564"/>
        <v>3.1352224801439519</v>
      </c>
      <c r="G16671" s="26">
        <f t="shared" si="1562"/>
        <v>4.7843494664248781E-5</v>
      </c>
      <c r="H16671" s="27">
        <f>SUM($G$11:G16671)</f>
        <v>0.46248148917845272</v>
      </c>
      <c r="I16671" s="26" t="str">
        <f t="shared" si="1560"/>
        <v/>
      </c>
      <c r="J16671" s="20" t="str">
        <f t="shared" si="1565"/>
        <v/>
      </c>
    </row>
    <row r="16672" spans="3:10" x14ac:dyDescent="0.25">
      <c r="C16672" s="7">
        <v>16661</v>
      </c>
      <c r="D16672" s="8">
        <f t="shared" si="1563"/>
        <v>17.196684749999974</v>
      </c>
      <c r="E16672" s="8">
        <f t="shared" si="1561"/>
        <v>85.808315250000007</v>
      </c>
      <c r="F16672" s="19">
        <f t="shared" si="1564"/>
        <v>3.1347531003254443</v>
      </c>
      <c r="G16672" s="26">
        <f t="shared" si="1562"/>
        <v>4.7850658472728604E-5</v>
      </c>
      <c r="H16672" s="27">
        <f>SUM($G$11:G16672)</f>
        <v>0.46252933983692546</v>
      </c>
      <c r="I16672" s="26" t="str">
        <f t="shared" si="1560"/>
        <v/>
      </c>
      <c r="J16672" s="20" t="str">
        <f t="shared" si="1565"/>
        <v/>
      </c>
    </row>
    <row r="16673" spans="3:10" x14ac:dyDescent="0.25">
      <c r="C16673" s="7">
        <v>16662</v>
      </c>
      <c r="D16673" s="8">
        <f t="shared" si="1563"/>
        <v>17.191534499999989</v>
      </c>
      <c r="E16673" s="8">
        <f t="shared" si="1561"/>
        <v>85.813465499999992</v>
      </c>
      <c r="F16673" s="19">
        <f t="shared" si="1564"/>
        <v>3.1342836502141909</v>
      </c>
      <c r="G16673" s="26">
        <f t="shared" si="1562"/>
        <v>4.7857825500174266E-5</v>
      </c>
      <c r="H16673" s="27">
        <f>SUM($G$11:G16673)</f>
        <v>0.46257719766242561</v>
      </c>
      <c r="I16673" s="26" t="str">
        <f t="shared" si="1560"/>
        <v/>
      </c>
      <c r="J16673" s="20" t="str">
        <f t="shared" si="1565"/>
        <v/>
      </c>
    </row>
    <row r="16674" spans="3:10" x14ac:dyDescent="0.25">
      <c r="C16674" s="7">
        <v>16663</v>
      </c>
      <c r="D16674" s="8">
        <f t="shared" si="1563"/>
        <v>17.186384249999989</v>
      </c>
      <c r="E16674" s="8">
        <f t="shared" si="1561"/>
        <v>85.818615749999992</v>
      </c>
      <c r="F16674" s="19">
        <f t="shared" si="1564"/>
        <v>3.1338141297785986</v>
      </c>
      <c r="G16674" s="26">
        <f t="shared" si="1562"/>
        <v>4.7864995748997201E-5</v>
      </c>
      <c r="H16674" s="27">
        <f>SUM($G$11:G16674)</f>
        <v>0.4626250626581746</v>
      </c>
      <c r="I16674" s="26" t="str">
        <f t="shared" si="1560"/>
        <v/>
      </c>
      <c r="J16674" s="20" t="str">
        <f t="shared" si="1565"/>
        <v/>
      </c>
    </row>
    <row r="16675" spans="3:10" x14ac:dyDescent="0.25">
      <c r="C16675" s="7">
        <v>16664</v>
      </c>
      <c r="D16675" s="8">
        <f t="shared" si="1563"/>
        <v>17.181233999999975</v>
      </c>
      <c r="E16675" s="8">
        <f t="shared" si="1561"/>
        <v>85.823766000000006</v>
      </c>
      <c r="F16675" s="19">
        <f t="shared" si="1564"/>
        <v>3.1333445389870525</v>
      </c>
      <c r="G16675" s="26">
        <f t="shared" si="1562"/>
        <v>4.7872169221611352E-5</v>
      </c>
      <c r="H16675" s="27">
        <f>SUM($G$11:G16675)</f>
        <v>0.46267293482739619</v>
      </c>
      <c r="I16675" s="26" t="str">
        <f t="shared" si="1560"/>
        <v/>
      </c>
      <c r="J16675" s="20" t="str">
        <f t="shared" si="1565"/>
        <v/>
      </c>
    </row>
    <row r="16676" spans="3:10" x14ac:dyDescent="0.25">
      <c r="C16676" s="7">
        <v>16665</v>
      </c>
      <c r="D16676" s="8">
        <f t="shared" si="1563"/>
        <v>17.176083749999989</v>
      </c>
      <c r="E16676" s="8">
        <f t="shared" si="1561"/>
        <v>85.828916249999992</v>
      </c>
      <c r="F16676" s="19">
        <f t="shared" si="1564"/>
        <v>3.1328748778079207</v>
      </c>
      <c r="G16676" s="26">
        <f t="shared" si="1562"/>
        <v>4.7879345920433093E-5</v>
      </c>
      <c r="H16676" s="27">
        <f>SUM($G$11:G16676)</f>
        <v>0.46272081417331662</v>
      </c>
      <c r="I16676" s="26" t="str">
        <f t="shared" si="1560"/>
        <v/>
      </c>
      <c r="J16676" s="20" t="str">
        <f t="shared" si="1565"/>
        <v/>
      </c>
    </row>
    <row r="16677" spans="3:10" x14ac:dyDescent="0.25">
      <c r="C16677" s="7">
        <v>16666</v>
      </c>
      <c r="D16677" s="8">
        <f t="shared" si="1563"/>
        <v>17.17093349999999</v>
      </c>
      <c r="E16677" s="8">
        <f t="shared" si="1561"/>
        <v>85.834066499999992</v>
      </c>
      <c r="F16677" s="19">
        <f t="shared" si="1564"/>
        <v>3.1324051462095377</v>
      </c>
      <c r="G16677" s="26">
        <f t="shared" si="1562"/>
        <v>4.7886525847881476E-5</v>
      </c>
      <c r="H16677" s="27">
        <f>SUM($G$11:G16677)</f>
        <v>0.46276870069916448</v>
      </c>
      <c r="I16677" s="26" t="str">
        <f t="shared" si="1560"/>
        <v/>
      </c>
      <c r="J16677" s="20" t="str">
        <f t="shared" si="1565"/>
        <v/>
      </c>
    </row>
    <row r="16678" spans="3:10" x14ac:dyDescent="0.25">
      <c r="C16678" s="7">
        <v>16667</v>
      </c>
      <c r="D16678" s="8">
        <f t="shared" si="1563"/>
        <v>17.165783249999976</v>
      </c>
      <c r="E16678" s="8">
        <f t="shared" si="1561"/>
        <v>85.839216750000006</v>
      </c>
      <c r="F16678" s="19">
        <f t="shared" si="1564"/>
        <v>3.1319353441602185</v>
      </c>
      <c r="G16678" s="26">
        <f t="shared" si="1562"/>
        <v>4.7893709006378046E-5</v>
      </c>
      <c r="H16678" s="27">
        <f>SUM($G$11:G16678)</f>
        <v>0.46281659440817086</v>
      </c>
      <c r="I16678" s="26" t="str">
        <f t="shared" si="1560"/>
        <v/>
      </c>
      <c r="J16678" s="20" t="str">
        <f t="shared" si="1565"/>
        <v/>
      </c>
    </row>
    <row r="16679" spans="3:10" x14ac:dyDescent="0.25">
      <c r="C16679" s="7">
        <v>16668</v>
      </c>
      <c r="D16679" s="8">
        <f t="shared" si="1563"/>
        <v>17.16063299999999</v>
      </c>
      <c r="E16679" s="8">
        <f t="shared" si="1561"/>
        <v>85.844366999999991</v>
      </c>
      <c r="F16679" s="19">
        <f t="shared" si="1564"/>
        <v>3.1314654716282591</v>
      </c>
      <c r="G16679" s="26">
        <f t="shared" si="1562"/>
        <v>4.7900895398346809E-5</v>
      </c>
      <c r="H16679" s="27">
        <f>SUM($G$11:G16679)</f>
        <v>0.46286449530356921</v>
      </c>
      <c r="I16679" s="26" t="str">
        <f t="shared" si="1560"/>
        <v/>
      </c>
      <c r="J16679" s="20" t="str">
        <f t="shared" si="1565"/>
        <v/>
      </c>
    </row>
    <row r="16680" spans="3:10" x14ac:dyDescent="0.25">
      <c r="C16680" s="7">
        <v>16669</v>
      </c>
      <c r="D16680" s="8">
        <f t="shared" si="1563"/>
        <v>17.15548274999999</v>
      </c>
      <c r="E16680" s="8">
        <f t="shared" si="1561"/>
        <v>85.849517249999991</v>
      </c>
      <c r="F16680" s="19">
        <f t="shared" si="1564"/>
        <v>3.1309955285819226</v>
      </c>
      <c r="G16680" s="26">
        <f t="shared" si="1562"/>
        <v>4.7908085026214445E-5</v>
      </c>
      <c r="H16680" s="27">
        <f>SUM($G$11:G16680)</f>
        <v>0.46291240338859541</v>
      </c>
      <c r="I16680" s="26" t="str">
        <f t="shared" si="1560"/>
        <v/>
      </c>
      <c r="J16680" s="20" t="str">
        <f t="shared" si="1565"/>
        <v/>
      </c>
    </row>
    <row r="16681" spans="3:10" x14ac:dyDescent="0.25">
      <c r="C16681" s="7">
        <v>16670</v>
      </c>
      <c r="D16681" s="8">
        <f t="shared" si="1563"/>
        <v>17.150332499999976</v>
      </c>
      <c r="E16681" s="8">
        <f t="shared" si="1561"/>
        <v>85.854667500000005</v>
      </c>
      <c r="F16681" s="19">
        <f t="shared" si="1564"/>
        <v>3.1305255149894542</v>
      </c>
      <c r="G16681" s="26">
        <f t="shared" si="1562"/>
        <v>4.7915277892410117E-5</v>
      </c>
      <c r="H16681" s="27">
        <f>SUM($G$11:G16681)</f>
        <v>0.46296031866648779</v>
      </c>
      <c r="I16681" s="26" t="str">
        <f t="shared" si="1560"/>
        <v/>
      </c>
      <c r="J16681" s="20" t="str">
        <f t="shared" si="1565"/>
        <v/>
      </c>
    </row>
    <row r="16682" spans="3:10" x14ac:dyDescent="0.25">
      <c r="C16682" s="7">
        <v>16671</v>
      </c>
      <c r="D16682" s="8">
        <f t="shared" si="1563"/>
        <v>17.145182249999991</v>
      </c>
      <c r="E16682" s="8">
        <f t="shared" si="1561"/>
        <v>85.859817749999991</v>
      </c>
      <c r="F16682" s="19">
        <f t="shared" si="1564"/>
        <v>3.1300554308190764</v>
      </c>
      <c r="G16682" s="26">
        <f t="shared" si="1562"/>
        <v>4.7922473999365507E-5</v>
      </c>
      <c r="H16682" s="27">
        <f>SUM($G$11:G16682)</f>
        <v>0.46300824114048716</v>
      </c>
      <c r="I16682" s="26" t="str">
        <f t="shared" si="1560"/>
        <v/>
      </c>
      <c r="J16682" s="20" t="str">
        <f t="shared" si="1565"/>
        <v/>
      </c>
    </row>
    <row r="16683" spans="3:10" x14ac:dyDescent="0.25">
      <c r="C16683" s="7">
        <v>16672</v>
      </c>
      <c r="D16683" s="8">
        <f t="shared" si="1563"/>
        <v>17.140031999999991</v>
      </c>
      <c r="E16683" s="8">
        <f t="shared" si="1561"/>
        <v>85.86496799999999</v>
      </c>
      <c r="F16683" s="19">
        <f t="shared" si="1564"/>
        <v>3.1295852760389824</v>
      </c>
      <c r="G16683" s="26">
        <f t="shared" si="1562"/>
        <v>4.7929673349514948E-5</v>
      </c>
      <c r="H16683" s="27">
        <f>SUM($G$11:G16683)</f>
        <v>0.46305617081383665</v>
      </c>
      <c r="I16683" s="26" t="str">
        <f t="shared" si="1560"/>
        <v/>
      </c>
      <c r="J16683" s="20" t="str">
        <f t="shared" si="1565"/>
        <v/>
      </c>
    </row>
    <row r="16684" spans="3:10" x14ac:dyDescent="0.25">
      <c r="C16684" s="7">
        <v>16673</v>
      </c>
      <c r="D16684" s="8">
        <f t="shared" si="1563"/>
        <v>17.134881749999977</v>
      </c>
      <c r="E16684" s="8">
        <f t="shared" si="1561"/>
        <v>85.870118250000004</v>
      </c>
      <c r="F16684" s="19">
        <f t="shared" si="1564"/>
        <v>3.1291150506173446</v>
      </c>
      <c r="G16684" s="26">
        <f t="shared" si="1562"/>
        <v>4.7936875945295271E-5</v>
      </c>
      <c r="H16684" s="27">
        <f>SUM($G$11:G16684)</f>
        <v>0.46310410768978194</v>
      </c>
      <c r="I16684" s="26" t="str">
        <f t="shared" si="1560"/>
        <v/>
      </c>
      <c r="J16684" s="20" t="str">
        <f t="shared" si="1565"/>
        <v/>
      </c>
    </row>
    <row r="16685" spans="3:10" x14ac:dyDescent="0.25">
      <c r="C16685" s="7">
        <v>16674</v>
      </c>
      <c r="D16685" s="8">
        <f t="shared" si="1563"/>
        <v>17.129731499999977</v>
      </c>
      <c r="E16685" s="8">
        <f t="shared" si="1561"/>
        <v>85.875268500000004</v>
      </c>
      <c r="F16685" s="19">
        <f t="shared" si="1564"/>
        <v>3.1286447545223135</v>
      </c>
      <c r="G16685" s="26">
        <f t="shared" si="1562"/>
        <v>4.7944081789145864E-5</v>
      </c>
      <c r="H16685" s="27">
        <f>SUM($G$11:G16685)</f>
        <v>0.46315205177157109</v>
      </c>
      <c r="I16685" s="26" t="str">
        <f t="shared" si="1560"/>
        <v/>
      </c>
      <c r="J16685" s="20" t="str">
        <f t="shared" si="1565"/>
        <v/>
      </c>
    </row>
    <row r="16686" spans="3:10" x14ac:dyDescent="0.25">
      <c r="C16686" s="7">
        <v>16675</v>
      </c>
      <c r="D16686" s="8">
        <f t="shared" si="1563"/>
        <v>17.124581249999991</v>
      </c>
      <c r="E16686" s="8">
        <f t="shared" si="1561"/>
        <v>85.88041874999999</v>
      </c>
      <c r="F16686" s="19">
        <f t="shared" si="1564"/>
        <v>3.1281743877220136</v>
      </c>
      <c r="G16686" s="26">
        <f t="shared" si="1562"/>
        <v>4.7951290883508695E-5</v>
      </c>
      <c r="H16686" s="27">
        <f>SUM($G$11:G16686)</f>
        <v>0.46320000306245462</v>
      </c>
      <c r="I16686" s="26" t="str">
        <f t="shared" si="1560"/>
        <v/>
      </c>
      <c r="J16686" s="20" t="str">
        <f t="shared" si="1565"/>
        <v/>
      </c>
    </row>
    <row r="16687" spans="3:10" x14ac:dyDescent="0.25">
      <c r="C16687" s="7">
        <v>16676</v>
      </c>
      <c r="D16687" s="8">
        <f t="shared" si="1563"/>
        <v>17.119430999999977</v>
      </c>
      <c r="E16687" s="8">
        <f t="shared" si="1561"/>
        <v>85.885569000000004</v>
      </c>
      <c r="F16687" s="19">
        <f t="shared" si="1564"/>
        <v>3.1277039501845421</v>
      </c>
      <c r="G16687" s="26">
        <f t="shared" si="1562"/>
        <v>4.7958503230828364E-5</v>
      </c>
      <c r="H16687" s="27">
        <f>SUM($G$11:G16687)</f>
        <v>0.46324796156568543</v>
      </c>
      <c r="I16687" s="26" t="str">
        <f t="shared" si="1560"/>
        <v/>
      </c>
      <c r="J16687" s="20" t="str">
        <f t="shared" si="1565"/>
        <v/>
      </c>
    </row>
    <row r="16688" spans="3:10" x14ac:dyDescent="0.25">
      <c r="C16688" s="7">
        <v>16677</v>
      </c>
      <c r="D16688" s="8">
        <f t="shared" si="1563"/>
        <v>17.114280749999978</v>
      </c>
      <c r="E16688" s="8">
        <f t="shared" si="1561"/>
        <v>85.890719250000004</v>
      </c>
      <c r="F16688" s="19">
        <f t="shared" si="1564"/>
        <v>3.1272334418779786</v>
      </c>
      <c r="G16688" s="26">
        <f t="shared" si="1562"/>
        <v>4.7965718833551933E-5</v>
      </c>
      <c r="H16688" s="27">
        <f>SUM($G$11:G16688)</f>
        <v>0.46329592728451896</v>
      </c>
      <c r="I16688" s="26" t="str">
        <f t="shared" si="1560"/>
        <v/>
      </c>
      <c r="J16688" s="20" t="str">
        <f t="shared" si="1565"/>
        <v/>
      </c>
    </row>
    <row r="16689" spans="3:10" x14ac:dyDescent="0.25">
      <c r="C16689" s="7">
        <v>16678</v>
      </c>
      <c r="D16689" s="8">
        <f t="shared" si="1563"/>
        <v>17.109130499999992</v>
      </c>
      <c r="E16689" s="8">
        <f t="shared" si="1561"/>
        <v>85.895869499999989</v>
      </c>
      <c r="F16689" s="19">
        <f t="shared" si="1564"/>
        <v>3.1267628627703759</v>
      </c>
      <c r="G16689" s="26">
        <f t="shared" si="1562"/>
        <v>4.7972937694129105E-5</v>
      </c>
      <c r="H16689" s="27">
        <f>SUM($G$11:G16689)</f>
        <v>0.46334390022221311</v>
      </c>
      <c r="I16689" s="26" t="str">
        <f t="shared" si="1560"/>
        <v/>
      </c>
      <c r="J16689" s="20" t="str">
        <f t="shared" si="1565"/>
        <v/>
      </c>
    </row>
    <row r="16690" spans="3:10" x14ac:dyDescent="0.25">
      <c r="C16690" s="7">
        <v>16679</v>
      </c>
      <c r="D16690" s="8">
        <f t="shared" si="1563"/>
        <v>17.103980249999978</v>
      </c>
      <c r="E16690" s="8">
        <f t="shared" si="1561"/>
        <v>85.901019750000003</v>
      </c>
      <c r="F16690" s="19">
        <f t="shared" si="1564"/>
        <v>3.1262922128297581</v>
      </c>
      <c r="G16690" s="26">
        <f t="shared" si="1562"/>
        <v>4.7980159815012222E-5</v>
      </c>
      <c r="H16690" s="27">
        <f>SUM($G$11:G16690)</f>
        <v>0.46339188038202811</v>
      </c>
      <c r="I16690" s="26" t="str">
        <f t="shared" si="1560"/>
        <v/>
      </c>
      <c r="J16690" s="20" t="str">
        <f t="shared" si="1565"/>
        <v/>
      </c>
    </row>
    <row r="16691" spans="3:10" x14ac:dyDescent="0.25">
      <c r="C16691" s="7">
        <v>16680</v>
      </c>
      <c r="D16691" s="8">
        <f t="shared" si="1563"/>
        <v>17.098829999999978</v>
      </c>
      <c r="E16691" s="8">
        <f t="shared" si="1561"/>
        <v>85.906170000000003</v>
      </c>
      <c r="F16691" s="19">
        <f t="shared" si="1564"/>
        <v>3.1258214920241345</v>
      </c>
      <c r="G16691" s="26">
        <f t="shared" si="1562"/>
        <v>4.7987385198656073E-5</v>
      </c>
      <c r="H16691" s="27">
        <f>SUM($G$11:G16691)</f>
        <v>0.46343986776722679</v>
      </c>
      <c r="I16691" s="26" t="str">
        <f t="shared" si="1560"/>
        <v/>
      </c>
      <c r="J16691" s="20" t="str">
        <f t="shared" si="1565"/>
        <v/>
      </c>
    </row>
    <row r="16692" spans="3:10" x14ac:dyDescent="0.25">
      <c r="C16692" s="7">
        <v>16681</v>
      </c>
      <c r="D16692" s="8">
        <f t="shared" si="1563"/>
        <v>17.093679749999993</v>
      </c>
      <c r="E16692" s="8">
        <f t="shared" si="1561"/>
        <v>85.911320249999989</v>
      </c>
      <c r="F16692" s="19">
        <f t="shared" si="1564"/>
        <v>3.1253507003214849</v>
      </c>
      <c r="G16692" s="26">
        <f t="shared" si="1562"/>
        <v>4.7994613847518119E-5</v>
      </c>
      <c r="H16692" s="27">
        <f>SUM($G$11:G16692)</f>
        <v>0.46348786238107431</v>
      </c>
      <c r="I16692" s="26" t="str">
        <f t="shared" si="1560"/>
        <v/>
      </c>
      <c r="J16692" s="20" t="str">
        <f t="shared" si="1565"/>
        <v/>
      </c>
    </row>
    <row r="16693" spans="3:10" x14ac:dyDescent="0.25">
      <c r="C16693" s="7">
        <v>16682</v>
      </c>
      <c r="D16693" s="8">
        <f t="shared" si="1563"/>
        <v>17.088529499999993</v>
      </c>
      <c r="E16693" s="8">
        <f t="shared" si="1561"/>
        <v>85.916470499999988</v>
      </c>
      <c r="F16693" s="19">
        <f t="shared" si="1564"/>
        <v>3.1248798376897624</v>
      </c>
      <c r="G16693" s="26">
        <f t="shared" si="1562"/>
        <v>4.8001845764058455E-5</v>
      </c>
      <c r="H16693" s="27">
        <f>SUM($G$11:G16693)</f>
        <v>0.46353586422683835</v>
      </c>
      <c r="I16693" s="26" t="str">
        <f t="shared" si="1560"/>
        <v/>
      </c>
      <c r="J16693" s="20" t="str">
        <f t="shared" si="1565"/>
        <v/>
      </c>
    </row>
    <row r="16694" spans="3:10" x14ac:dyDescent="0.25">
      <c r="C16694" s="7">
        <v>16683</v>
      </c>
      <c r="D16694" s="8">
        <f t="shared" si="1563"/>
        <v>17.083379249999979</v>
      </c>
      <c r="E16694" s="8">
        <f t="shared" si="1561"/>
        <v>85.921620750000002</v>
      </c>
      <c r="F16694" s="19">
        <f t="shared" si="1564"/>
        <v>3.1244089040968994</v>
      </c>
      <c r="G16694" s="26">
        <f t="shared" si="1562"/>
        <v>4.800908095073971E-5</v>
      </c>
      <c r="H16694" s="27">
        <f>SUM($G$11:G16694)</f>
        <v>0.46358387330778911</v>
      </c>
      <c r="I16694" s="26" t="str">
        <f t="shared" si="1560"/>
        <v/>
      </c>
      <c r="J16694" s="20" t="str">
        <f t="shared" si="1565"/>
        <v/>
      </c>
    </row>
    <row r="16695" spans="3:10" x14ac:dyDescent="0.25">
      <c r="C16695" s="7">
        <v>16684</v>
      </c>
      <c r="D16695" s="8">
        <f t="shared" si="1563"/>
        <v>17.078228999999993</v>
      </c>
      <c r="E16695" s="8">
        <f t="shared" si="1561"/>
        <v>85.926770999999988</v>
      </c>
      <c r="F16695" s="19">
        <f t="shared" si="1564"/>
        <v>3.1239378995108078</v>
      </c>
      <c r="G16695" s="26">
        <f t="shared" si="1562"/>
        <v>4.8016319410027069E-5</v>
      </c>
      <c r="H16695" s="27">
        <f>SUM($G$11:G16695)</f>
        <v>0.46363188962719915</v>
      </c>
      <c r="I16695" s="26" t="str">
        <f t="shared" si="1560"/>
        <v/>
      </c>
      <c r="J16695" s="20" t="str">
        <f t="shared" si="1565"/>
        <v/>
      </c>
    </row>
    <row r="16696" spans="3:10" x14ac:dyDescent="0.25">
      <c r="C16696" s="7">
        <v>16685</v>
      </c>
      <c r="D16696" s="8">
        <f t="shared" si="1563"/>
        <v>17.073078749999993</v>
      </c>
      <c r="E16696" s="8">
        <f t="shared" si="1561"/>
        <v>85.931921249999988</v>
      </c>
      <c r="F16696" s="19">
        <f t="shared" si="1564"/>
        <v>3.1234668238993666</v>
      </c>
      <c r="G16696" s="26">
        <f t="shared" si="1562"/>
        <v>4.802356114438844E-5</v>
      </c>
      <c r="H16696" s="27">
        <f>SUM($G$11:G16696)</f>
        <v>0.46367991318834351</v>
      </c>
      <c r="I16696" s="26" t="str">
        <f t="shared" si="1560"/>
        <v/>
      </c>
      <c r="J16696" s="20" t="str">
        <f t="shared" si="1565"/>
        <v/>
      </c>
    </row>
    <row r="16697" spans="3:10" x14ac:dyDescent="0.25">
      <c r="C16697" s="7">
        <v>16686</v>
      </c>
      <c r="D16697" s="8">
        <f t="shared" si="1563"/>
        <v>17.067928499999979</v>
      </c>
      <c r="E16697" s="8">
        <f t="shared" si="1561"/>
        <v>85.937071500000002</v>
      </c>
      <c r="F16697" s="19">
        <f t="shared" si="1564"/>
        <v>3.1229956772304357</v>
      </c>
      <c r="G16697" s="26">
        <f t="shared" si="1562"/>
        <v>4.8030806156294266E-5</v>
      </c>
      <c r="H16697" s="27">
        <f>SUM($G$11:G16697)</f>
        <v>0.46372794399449979</v>
      </c>
      <c r="I16697" s="26" t="str">
        <f t="shared" si="1560"/>
        <v/>
      </c>
      <c r="J16697" s="20" t="str">
        <f t="shared" si="1565"/>
        <v/>
      </c>
    </row>
    <row r="16698" spans="3:10" x14ac:dyDescent="0.25">
      <c r="C16698" s="7">
        <v>16687</v>
      </c>
      <c r="D16698" s="8">
        <f t="shared" si="1563"/>
        <v>17.06277824999998</v>
      </c>
      <c r="E16698" s="8">
        <f t="shared" si="1561"/>
        <v>85.942221750000002</v>
      </c>
      <c r="F16698" s="19">
        <f t="shared" si="1564"/>
        <v>3.1225244594718529</v>
      </c>
      <c r="G16698" s="26">
        <f t="shared" si="1562"/>
        <v>4.8038054448217565E-5</v>
      </c>
      <c r="H16698" s="27">
        <f>SUM($G$11:G16698)</f>
        <v>0.46377598204894799</v>
      </c>
      <c r="I16698" s="26" t="str">
        <f t="shared" si="1560"/>
        <v/>
      </c>
      <c r="J16698" s="20" t="str">
        <f t="shared" si="1565"/>
        <v/>
      </c>
    </row>
    <row r="16699" spans="3:10" x14ac:dyDescent="0.25">
      <c r="C16699" s="7">
        <v>16688</v>
      </c>
      <c r="D16699" s="8">
        <f t="shared" si="1563"/>
        <v>17.057627999999994</v>
      </c>
      <c r="E16699" s="8">
        <f t="shared" si="1561"/>
        <v>85.947371999999987</v>
      </c>
      <c r="F16699" s="19">
        <f t="shared" si="1564"/>
        <v>3.1220531705914292</v>
      </c>
      <c r="G16699" s="26">
        <f t="shared" si="1562"/>
        <v>4.8045306022634003E-5</v>
      </c>
      <c r="H16699" s="27">
        <f>SUM($G$11:G16699)</f>
        <v>0.46382402735497064</v>
      </c>
      <c r="I16699" s="26" t="str">
        <f t="shared" si="1560"/>
        <v/>
      </c>
      <c r="J16699" s="20" t="str">
        <f t="shared" si="1565"/>
        <v/>
      </c>
    </row>
    <row r="16700" spans="3:10" x14ac:dyDescent="0.25">
      <c r="C16700" s="7">
        <v>16689</v>
      </c>
      <c r="D16700" s="8">
        <f t="shared" si="1563"/>
        <v>17.05247774999998</v>
      </c>
      <c r="E16700" s="8">
        <f t="shared" si="1561"/>
        <v>85.952522250000001</v>
      </c>
      <c r="F16700" s="19">
        <f t="shared" si="1564"/>
        <v>3.1215818105569473</v>
      </c>
      <c r="G16700" s="26">
        <f t="shared" si="1562"/>
        <v>4.8052560882021939E-5</v>
      </c>
      <c r="H16700" s="27">
        <f>SUM($G$11:G16700)</f>
        <v>0.46387207991585266</v>
      </c>
      <c r="I16700" s="26" t="str">
        <f t="shared" si="1560"/>
        <v/>
      </c>
      <c r="J16700" s="20" t="str">
        <f t="shared" si="1565"/>
        <v/>
      </c>
    </row>
    <row r="16701" spans="3:10" x14ac:dyDescent="0.25">
      <c r="C16701" s="7">
        <v>16690</v>
      </c>
      <c r="D16701" s="8">
        <f t="shared" si="1563"/>
        <v>17.04732749999998</v>
      </c>
      <c r="E16701" s="8">
        <f t="shared" si="1561"/>
        <v>85.957672500000001</v>
      </c>
      <c r="F16701" s="19">
        <f t="shared" si="1564"/>
        <v>3.121110379336173</v>
      </c>
      <c r="G16701" s="26">
        <f t="shared" si="1562"/>
        <v>4.8059819028862223E-5</v>
      </c>
      <c r="H16701" s="27">
        <f>SUM($G$11:G16701)</f>
        <v>0.46392013973488155</v>
      </c>
      <c r="I16701" s="26" t="str">
        <f t="shared" si="1560"/>
        <v/>
      </c>
      <c r="J16701" s="20" t="str">
        <f t="shared" si="1565"/>
        <v/>
      </c>
    </row>
    <row r="16702" spans="3:10" x14ac:dyDescent="0.25">
      <c r="C16702" s="7">
        <v>16691</v>
      </c>
      <c r="D16702" s="8">
        <f t="shared" si="1563"/>
        <v>17.042177249999995</v>
      </c>
      <c r="E16702" s="8">
        <f t="shared" si="1561"/>
        <v>85.962822749999987</v>
      </c>
      <c r="F16702" s="19">
        <f t="shared" si="1564"/>
        <v>3.1206388768968445</v>
      </c>
      <c r="G16702" s="26">
        <f t="shared" si="1562"/>
        <v>4.8067080465638376E-5</v>
      </c>
      <c r="H16702" s="27">
        <f>SUM($G$11:G16702)</f>
        <v>0.46396820681534717</v>
      </c>
      <c r="I16702" s="26" t="str">
        <f t="shared" si="1560"/>
        <v/>
      </c>
      <c r="J16702" s="20" t="str">
        <f t="shared" si="1565"/>
        <v/>
      </c>
    </row>
    <row r="16703" spans="3:10" x14ac:dyDescent="0.25">
      <c r="C16703" s="7">
        <v>16692</v>
      </c>
      <c r="D16703" s="8">
        <f t="shared" si="1563"/>
        <v>17.037026999999981</v>
      </c>
      <c r="E16703" s="8">
        <f t="shared" si="1561"/>
        <v>85.967973000000001</v>
      </c>
      <c r="F16703" s="19">
        <f t="shared" si="1564"/>
        <v>3.1201673032066708</v>
      </c>
      <c r="G16703" s="26">
        <f t="shared" si="1562"/>
        <v>4.8074345194836631E-5</v>
      </c>
      <c r="H16703" s="27">
        <f>SUM($G$11:G16703)</f>
        <v>0.464016281160542</v>
      </c>
      <c r="I16703" s="26" t="str">
        <f t="shared" si="1560"/>
        <v/>
      </c>
      <c r="J16703" s="20" t="str">
        <f t="shared" si="1565"/>
        <v/>
      </c>
    </row>
    <row r="16704" spans="3:10" x14ac:dyDescent="0.25">
      <c r="C16704" s="7">
        <v>16693</v>
      </c>
      <c r="D16704" s="8">
        <f t="shared" si="1563"/>
        <v>17.031876749999981</v>
      </c>
      <c r="E16704" s="8">
        <f t="shared" si="1561"/>
        <v>85.97312325</v>
      </c>
      <c r="F16704" s="19">
        <f t="shared" si="1564"/>
        <v>3.1196956582333457</v>
      </c>
      <c r="G16704" s="26">
        <f t="shared" si="1562"/>
        <v>4.8081613218945717E-5</v>
      </c>
      <c r="H16704" s="27">
        <f>SUM($G$11:G16704)</f>
        <v>0.46406436277376095</v>
      </c>
      <c r="I16704" s="26" t="str">
        <f t="shared" si="1560"/>
        <v/>
      </c>
      <c r="J16704" s="20" t="str">
        <f t="shared" si="1565"/>
        <v/>
      </c>
    </row>
    <row r="16705" spans="3:10" x14ac:dyDescent="0.25">
      <c r="C16705" s="7">
        <v>16694</v>
      </c>
      <c r="D16705" s="8">
        <f t="shared" si="1563"/>
        <v>17.026726499999995</v>
      </c>
      <c r="E16705" s="8">
        <f t="shared" si="1561"/>
        <v>85.978273499999986</v>
      </c>
      <c r="F16705" s="19">
        <f t="shared" si="1564"/>
        <v>3.1192239419445338</v>
      </c>
      <c r="G16705" s="26">
        <f t="shared" si="1562"/>
        <v>4.8088884540457052E-5</v>
      </c>
      <c r="H16705" s="27">
        <f>SUM($G$11:G16705)</f>
        <v>0.46411245165830139</v>
      </c>
      <c r="I16705" s="26" t="str">
        <f t="shared" si="1560"/>
        <v/>
      </c>
      <c r="J16705" s="20" t="str">
        <f t="shared" si="1565"/>
        <v/>
      </c>
    </row>
    <row r="16706" spans="3:10" x14ac:dyDescent="0.25">
      <c r="C16706" s="7">
        <v>16695</v>
      </c>
      <c r="D16706" s="8">
        <f t="shared" si="1563"/>
        <v>17.021576249999981</v>
      </c>
      <c r="E16706" s="8">
        <f t="shared" si="1561"/>
        <v>85.98342375</v>
      </c>
      <c r="F16706" s="19">
        <f t="shared" si="1564"/>
        <v>3.1187521543078716</v>
      </c>
      <c r="G16706" s="26">
        <f t="shared" si="1562"/>
        <v>4.809615916186476E-5</v>
      </c>
      <c r="H16706" s="27">
        <f>SUM($G$11:G16706)</f>
        <v>0.46416054781746324</v>
      </c>
      <c r="I16706" s="26" t="str">
        <f t="shared" si="1560"/>
        <v/>
      </c>
      <c r="J16706" s="20" t="str">
        <f t="shared" si="1565"/>
        <v/>
      </c>
    </row>
    <row r="16707" spans="3:10" x14ac:dyDescent="0.25">
      <c r="C16707" s="7">
        <v>16696</v>
      </c>
      <c r="D16707" s="8">
        <f t="shared" si="1563"/>
        <v>17.016425999999981</v>
      </c>
      <c r="E16707" s="8">
        <f t="shared" si="1561"/>
        <v>85.988574</v>
      </c>
      <c r="F16707" s="19">
        <f t="shared" si="1564"/>
        <v>3.1182802952909783</v>
      </c>
      <c r="G16707" s="26">
        <f t="shared" si="1562"/>
        <v>4.8103437085665489E-5</v>
      </c>
      <c r="H16707" s="27">
        <f>SUM($G$11:G16707)</f>
        <v>0.46420865125454891</v>
      </c>
      <c r="I16707" s="26" t="str">
        <f t="shared" si="1560"/>
        <v/>
      </c>
      <c r="J16707" s="20" t="str">
        <f t="shared" si="1565"/>
        <v/>
      </c>
    </row>
    <row r="16708" spans="3:10" x14ac:dyDescent="0.25">
      <c r="C16708" s="7">
        <v>16697</v>
      </c>
      <c r="D16708" s="8">
        <f t="shared" si="1563"/>
        <v>17.011275749999996</v>
      </c>
      <c r="E16708" s="8">
        <f t="shared" si="1561"/>
        <v>85.993724249999985</v>
      </c>
      <c r="F16708" s="19">
        <f t="shared" si="1564"/>
        <v>3.1178083648614447</v>
      </c>
      <c r="G16708" s="26">
        <f t="shared" si="1562"/>
        <v>4.8110718314358608E-5</v>
      </c>
      <c r="H16708" s="27">
        <f>SUM($G$11:G16708)</f>
        <v>0.46425676197286325</v>
      </c>
      <c r="I16708" s="26" t="str">
        <f t="shared" si="1560"/>
        <v/>
      </c>
      <c r="J16708" s="20" t="str">
        <f t="shared" si="1565"/>
        <v/>
      </c>
    </row>
    <row r="16709" spans="3:10" x14ac:dyDescent="0.25">
      <c r="C16709" s="7">
        <v>16698</v>
      </c>
      <c r="D16709" s="8">
        <f t="shared" si="1563"/>
        <v>17.006125499999982</v>
      </c>
      <c r="E16709" s="8">
        <f t="shared" si="1561"/>
        <v>85.998874499999999</v>
      </c>
      <c r="F16709" s="19">
        <f t="shared" si="1564"/>
        <v>3.1173363629868351</v>
      </c>
      <c r="G16709" s="26">
        <f t="shared" si="1562"/>
        <v>4.8118002850446159E-5</v>
      </c>
      <c r="H16709" s="27">
        <f>SUM($G$11:G16709)</f>
        <v>0.46430487997571368</v>
      </c>
      <c r="I16709" s="26" t="str">
        <f t="shared" si="1560"/>
        <v/>
      </c>
      <c r="J16709" s="20" t="str">
        <f t="shared" si="1565"/>
        <v/>
      </c>
    </row>
    <row r="16710" spans="3:10" x14ac:dyDescent="0.25">
      <c r="C16710" s="7">
        <v>16699</v>
      </c>
      <c r="D16710" s="8">
        <f t="shared" si="1563"/>
        <v>17.000975249999982</v>
      </c>
      <c r="E16710" s="8">
        <f t="shared" si="1561"/>
        <v>86.004024749999999</v>
      </c>
      <c r="F16710" s="19">
        <f t="shared" si="1564"/>
        <v>3.1168642896346945</v>
      </c>
      <c r="G16710" s="26">
        <f t="shared" si="1562"/>
        <v>4.8125290696432736E-5</v>
      </c>
      <c r="H16710" s="27">
        <f>SUM($G$11:G16710)</f>
        <v>0.4643530052664101</v>
      </c>
      <c r="I16710" s="26" t="str">
        <f t="shared" si="1560"/>
        <v/>
      </c>
      <c r="J16710" s="20" t="str">
        <f t="shared" si="1565"/>
        <v/>
      </c>
    </row>
    <row r="16711" spans="3:10" x14ac:dyDescent="0.25">
      <c r="C16711" s="7">
        <v>16700</v>
      </c>
      <c r="D16711" s="8">
        <f t="shared" si="1563"/>
        <v>16.995824999999982</v>
      </c>
      <c r="E16711" s="8">
        <f t="shared" si="1561"/>
        <v>86.009174999999999</v>
      </c>
      <c r="F16711" s="19">
        <f t="shared" si="1564"/>
        <v>3.1163921447725396</v>
      </c>
      <c r="G16711" s="26">
        <f t="shared" si="1562"/>
        <v>4.8132581854825666E-5</v>
      </c>
      <c r="H16711" s="27">
        <f>SUM($G$11:G16711)</f>
        <v>0.46440113784826492</v>
      </c>
      <c r="I16711" s="26" t="str">
        <f t="shared" si="1560"/>
        <v/>
      </c>
      <c r="J16711" s="20" t="str">
        <f t="shared" si="1565"/>
        <v/>
      </c>
    </row>
    <row r="16712" spans="3:10" x14ac:dyDescent="0.25">
      <c r="C16712" s="7">
        <v>16701</v>
      </c>
      <c r="D16712" s="8">
        <f t="shared" si="1563"/>
        <v>16.990674749999982</v>
      </c>
      <c r="E16712" s="8">
        <f t="shared" si="1561"/>
        <v>86.014325249999999</v>
      </c>
      <c r="F16712" s="19">
        <f t="shared" si="1564"/>
        <v>3.1159199283678629</v>
      </c>
      <c r="G16712" s="26">
        <f t="shared" si="1562"/>
        <v>4.8139876328134937E-5</v>
      </c>
      <c r="H16712" s="27">
        <f>SUM($G$11:G16712)</f>
        <v>0.46444927772459305</v>
      </c>
      <c r="I16712" s="26" t="str">
        <f t="shared" si="1560"/>
        <v/>
      </c>
      <c r="J16712" s="20" t="str">
        <f t="shared" si="1565"/>
        <v/>
      </c>
    </row>
    <row r="16713" spans="3:10" x14ac:dyDescent="0.25">
      <c r="C16713" s="7">
        <v>16702</v>
      </c>
      <c r="D16713" s="8">
        <f t="shared" si="1563"/>
        <v>16.985524499999983</v>
      </c>
      <c r="E16713" s="8">
        <f t="shared" si="1561"/>
        <v>86.019475499999999</v>
      </c>
      <c r="F16713" s="19">
        <f t="shared" si="1564"/>
        <v>3.1154476403881337</v>
      </c>
      <c r="G16713" s="26">
        <f t="shared" si="1562"/>
        <v>4.8147174118873154E-5</v>
      </c>
      <c r="H16713" s="27">
        <f>SUM($G$11:G16713)</f>
        <v>0.46449742489871193</v>
      </c>
      <c r="I16713" s="26" t="str">
        <f t="shared" si="1560"/>
        <v/>
      </c>
      <c r="J16713" s="20" t="str">
        <f t="shared" si="1565"/>
        <v/>
      </c>
    </row>
    <row r="16714" spans="3:10" x14ac:dyDescent="0.25">
      <c r="C16714" s="7">
        <v>16703</v>
      </c>
      <c r="D16714" s="8">
        <f t="shared" si="1563"/>
        <v>16.980374249999983</v>
      </c>
      <c r="E16714" s="8">
        <f t="shared" si="1561"/>
        <v>86.024625749999998</v>
      </c>
      <c r="F16714" s="19">
        <f t="shared" si="1564"/>
        <v>3.1149752808007949</v>
      </c>
      <c r="G16714" s="26">
        <f t="shared" si="1562"/>
        <v>4.8154475229555639E-5</v>
      </c>
      <c r="H16714" s="27">
        <f>SUM($G$11:G16714)</f>
        <v>0.46454557937394148</v>
      </c>
      <c r="I16714" s="26" t="str">
        <f t="shared" si="1560"/>
        <v/>
      </c>
      <c r="J16714" s="20" t="str">
        <f t="shared" si="1565"/>
        <v/>
      </c>
    </row>
    <row r="16715" spans="3:10" x14ac:dyDescent="0.25">
      <c r="C16715" s="7">
        <v>16704</v>
      </c>
      <c r="D16715" s="8">
        <f t="shared" si="1563"/>
        <v>16.975223999999983</v>
      </c>
      <c r="E16715" s="8">
        <f t="shared" si="1561"/>
        <v>86.029775999999998</v>
      </c>
      <c r="F16715" s="19">
        <f t="shared" si="1564"/>
        <v>3.1145028495732654</v>
      </c>
      <c r="G16715" s="26">
        <f t="shared" si="1562"/>
        <v>4.8161779662700349E-5</v>
      </c>
      <c r="H16715" s="27">
        <f>SUM($G$11:G16715)</f>
        <v>0.46459374115360419</v>
      </c>
      <c r="I16715" s="26" t="str">
        <f t="shared" ref="I16715:I16778" si="1566">IF($H$7&gt;=H16715,F16715,"")</f>
        <v/>
      </c>
      <c r="J16715" s="20" t="str">
        <f t="shared" si="1565"/>
        <v/>
      </c>
    </row>
    <row r="16716" spans="3:10" x14ac:dyDescent="0.25">
      <c r="C16716" s="7">
        <v>16705</v>
      </c>
      <c r="D16716" s="8">
        <f t="shared" si="1563"/>
        <v>16.970073749999983</v>
      </c>
      <c r="E16716" s="8">
        <f t="shared" ref="E16716:E16779" si="1567">C16716*$D$3*9.81*$D$8</f>
        <v>86.034926249999998</v>
      </c>
      <c r="F16716" s="19">
        <f t="shared" si="1564"/>
        <v>3.1140303466729398</v>
      </c>
      <c r="G16716" s="26">
        <f t="shared" ref="G16716:G16779" si="1568">$D$8/F16716</f>
        <v>4.8169087420827947E-5</v>
      </c>
      <c r="H16716" s="27">
        <f>SUM($G$11:G16716)</f>
        <v>0.46464191024102502</v>
      </c>
      <c r="I16716" s="26" t="str">
        <f t="shared" si="1566"/>
        <v/>
      </c>
      <c r="J16716" s="20" t="str">
        <f t="shared" si="1565"/>
        <v/>
      </c>
    </row>
    <row r="16717" spans="3:10" x14ac:dyDescent="0.25">
      <c r="C16717" s="7">
        <v>16706</v>
      </c>
      <c r="D16717" s="8">
        <f t="shared" ref="D16717:D16780" si="1569">$D$11-E16717</f>
        <v>16.964923499999983</v>
      </c>
      <c r="E16717" s="8">
        <f t="shared" si="1567"/>
        <v>86.040076499999998</v>
      </c>
      <c r="F16717" s="19">
        <f t="shared" ref="F16717:F16780" si="1570">SQRT(2*D16717/$D$3)</f>
        <v>3.1135577720671876</v>
      </c>
      <c r="G16717" s="26">
        <f t="shared" si="1568"/>
        <v>4.8176398506461738E-5</v>
      </c>
      <c r="H16717" s="27">
        <f>SUM($G$11:G16717)</f>
        <v>0.46469008663953149</v>
      </c>
      <c r="I16717" s="26" t="str">
        <f t="shared" si="1566"/>
        <v/>
      </c>
      <c r="J16717" s="20" t="str">
        <f t="shared" ref="J16717:J16780" si="1571">IF(I16717="","",H16717)</f>
        <v/>
      </c>
    </row>
    <row r="16718" spans="3:10" x14ac:dyDescent="0.25">
      <c r="C16718" s="7">
        <v>16707</v>
      </c>
      <c r="D16718" s="8">
        <f t="shared" si="1569"/>
        <v>16.959773249999998</v>
      </c>
      <c r="E16718" s="8">
        <f t="shared" si="1567"/>
        <v>86.045226749999983</v>
      </c>
      <c r="F16718" s="19">
        <f t="shared" si="1570"/>
        <v>3.1130851257233552</v>
      </c>
      <c r="G16718" s="26">
        <f t="shared" si="1568"/>
        <v>4.8183712922127707E-5</v>
      </c>
      <c r="H16718" s="27">
        <f>SUM($G$11:G16718)</f>
        <v>0.46473827035245363</v>
      </c>
      <c r="I16718" s="26" t="str">
        <f t="shared" si="1566"/>
        <v/>
      </c>
      <c r="J16718" s="20" t="str">
        <f t="shared" si="1571"/>
        <v/>
      </c>
    </row>
    <row r="16719" spans="3:10" x14ac:dyDescent="0.25">
      <c r="C16719" s="7">
        <v>16708</v>
      </c>
      <c r="D16719" s="8">
        <f t="shared" si="1569"/>
        <v>16.954622999999984</v>
      </c>
      <c r="E16719" s="8">
        <f t="shared" si="1567"/>
        <v>86.050376999999997</v>
      </c>
      <c r="F16719" s="19">
        <f t="shared" si="1570"/>
        <v>3.1126124076087582</v>
      </c>
      <c r="G16719" s="26">
        <f t="shared" si="1568"/>
        <v>4.8191030670354616E-5</v>
      </c>
      <c r="H16719" s="27">
        <f>SUM($G$11:G16719)</f>
        <v>0.46478646138312396</v>
      </c>
      <c r="I16719" s="26" t="str">
        <f t="shared" si="1566"/>
        <v/>
      </c>
      <c r="J16719" s="20" t="str">
        <f t="shared" si="1571"/>
        <v/>
      </c>
    </row>
    <row r="16720" spans="3:10" x14ac:dyDescent="0.25">
      <c r="C16720" s="7">
        <v>16709</v>
      </c>
      <c r="D16720" s="8">
        <f t="shared" si="1569"/>
        <v>16.949472749999984</v>
      </c>
      <c r="E16720" s="8">
        <f t="shared" si="1567"/>
        <v>86.055527249999997</v>
      </c>
      <c r="F16720" s="19">
        <f t="shared" si="1570"/>
        <v>3.1121396176906959</v>
      </c>
      <c r="G16720" s="26">
        <f t="shared" si="1568"/>
        <v>4.8198351753673777E-5</v>
      </c>
      <c r="H16720" s="27">
        <f>SUM($G$11:G16720)</f>
        <v>0.46483465973487764</v>
      </c>
      <c r="I16720" s="26" t="str">
        <f t="shared" si="1566"/>
        <v/>
      </c>
      <c r="J16720" s="20" t="str">
        <f t="shared" si="1571"/>
        <v/>
      </c>
    </row>
    <row r="16721" spans="3:10" x14ac:dyDescent="0.25">
      <c r="C16721" s="7">
        <v>16710</v>
      </c>
      <c r="D16721" s="8">
        <f t="shared" si="1569"/>
        <v>16.944322499999998</v>
      </c>
      <c r="E16721" s="8">
        <f t="shared" si="1567"/>
        <v>86.060677499999983</v>
      </c>
      <c r="F16721" s="19">
        <f t="shared" si="1570"/>
        <v>3.1116667559364384</v>
      </c>
      <c r="G16721" s="26">
        <f t="shared" si="1568"/>
        <v>4.8205676174619263E-5</v>
      </c>
      <c r="H16721" s="27">
        <f>SUM($G$11:G16721)</f>
        <v>0.46488286541105228</v>
      </c>
      <c r="I16721" s="26" t="str">
        <f t="shared" si="1566"/>
        <v/>
      </c>
      <c r="J16721" s="20" t="str">
        <f t="shared" si="1571"/>
        <v/>
      </c>
    </row>
    <row r="16722" spans="3:10" x14ac:dyDescent="0.25">
      <c r="C16722" s="7">
        <v>16711</v>
      </c>
      <c r="D16722" s="8">
        <f t="shared" si="1569"/>
        <v>16.939172249999984</v>
      </c>
      <c r="E16722" s="8">
        <f t="shared" si="1567"/>
        <v>86.065827749999997</v>
      </c>
      <c r="F16722" s="19">
        <f t="shared" si="1570"/>
        <v>3.1111938223132278</v>
      </c>
      <c r="G16722" s="26">
        <f t="shared" si="1568"/>
        <v>4.8213003935727904E-5</v>
      </c>
      <c r="H16722" s="27">
        <f>SUM($G$11:G16722)</f>
        <v>0.46493107841498799</v>
      </c>
      <c r="I16722" s="26" t="str">
        <f t="shared" si="1566"/>
        <v/>
      </c>
      <c r="J16722" s="20" t="str">
        <f t="shared" si="1571"/>
        <v/>
      </c>
    </row>
    <row r="16723" spans="3:10" x14ac:dyDescent="0.25">
      <c r="C16723" s="7">
        <v>16712</v>
      </c>
      <c r="D16723" s="8">
        <f t="shared" si="1569"/>
        <v>16.934021999999985</v>
      </c>
      <c r="E16723" s="8">
        <f t="shared" si="1567"/>
        <v>86.070977999999997</v>
      </c>
      <c r="F16723" s="19">
        <f t="shared" si="1570"/>
        <v>3.1107208167882878</v>
      </c>
      <c r="G16723" s="26">
        <f t="shared" si="1568"/>
        <v>4.8220335039539111E-5</v>
      </c>
      <c r="H16723" s="27">
        <f>SUM($G$11:G16723)</f>
        <v>0.46497929875002753</v>
      </c>
      <c r="I16723" s="26" t="str">
        <f t="shared" si="1566"/>
        <v/>
      </c>
      <c r="J16723" s="20" t="str">
        <f t="shared" si="1571"/>
        <v/>
      </c>
    </row>
    <row r="16724" spans="3:10" x14ac:dyDescent="0.25">
      <c r="C16724" s="7">
        <v>16713</v>
      </c>
      <c r="D16724" s="8">
        <f t="shared" si="1569"/>
        <v>16.928871749999985</v>
      </c>
      <c r="E16724" s="8">
        <f t="shared" si="1567"/>
        <v>86.076128249999996</v>
      </c>
      <c r="F16724" s="19">
        <f t="shared" si="1570"/>
        <v>3.110247739328813</v>
      </c>
      <c r="G16724" s="26">
        <f t="shared" si="1568"/>
        <v>4.8227669488595066E-5</v>
      </c>
      <c r="H16724" s="27">
        <f>SUM($G$11:G16724)</f>
        <v>0.46502752641951611</v>
      </c>
      <c r="I16724" s="26" t="str">
        <f t="shared" si="1566"/>
        <v/>
      </c>
      <c r="J16724" s="20" t="str">
        <f t="shared" si="1571"/>
        <v/>
      </c>
    </row>
    <row r="16725" spans="3:10" x14ac:dyDescent="0.25">
      <c r="C16725" s="7">
        <v>16714</v>
      </c>
      <c r="D16725" s="8">
        <f t="shared" si="1569"/>
        <v>16.923721499999985</v>
      </c>
      <c r="E16725" s="8">
        <f t="shared" si="1567"/>
        <v>86.081278499999996</v>
      </c>
      <c r="F16725" s="19">
        <f t="shared" si="1570"/>
        <v>3.1097745899019742</v>
      </c>
      <c r="G16725" s="26">
        <f t="shared" si="1568"/>
        <v>4.8235007285440665E-5</v>
      </c>
      <c r="H16725" s="27">
        <f>SUM($G$11:G16725)</f>
        <v>0.46507576142680157</v>
      </c>
      <c r="I16725" s="26" t="str">
        <f t="shared" si="1566"/>
        <v/>
      </c>
      <c r="J16725" s="20" t="str">
        <f t="shared" si="1571"/>
        <v/>
      </c>
    </row>
    <row r="16726" spans="3:10" x14ac:dyDescent="0.25">
      <c r="C16726" s="7">
        <v>16715</v>
      </c>
      <c r="D16726" s="8">
        <f t="shared" si="1569"/>
        <v>16.918571249999985</v>
      </c>
      <c r="E16726" s="8">
        <f t="shared" si="1567"/>
        <v>86.086428749999996</v>
      </c>
      <c r="F16726" s="19">
        <f t="shared" si="1570"/>
        <v>3.1093013684749167</v>
      </c>
      <c r="G16726" s="26">
        <f t="shared" si="1568"/>
        <v>4.8242348432623496E-5</v>
      </c>
      <c r="H16726" s="27">
        <f>SUM($G$11:G16726)</f>
        <v>0.46512400377523422</v>
      </c>
      <c r="I16726" s="26" t="str">
        <f t="shared" si="1566"/>
        <v/>
      </c>
      <c r="J16726" s="20" t="str">
        <f t="shared" si="1571"/>
        <v/>
      </c>
    </row>
    <row r="16727" spans="3:10" x14ac:dyDescent="0.25">
      <c r="C16727" s="7">
        <v>16716</v>
      </c>
      <c r="D16727" s="8">
        <f t="shared" si="1569"/>
        <v>16.913420999999985</v>
      </c>
      <c r="E16727" s="8">
        <f t="shared" si="1567"/>
        <v>86.091578999999996</v>
      </c>
      <c r="F16727" s="19">
        <f t="shared" si="1570"/>
        <v>3.1088280750147623</v>
      </c>
      <c r="G16727" s="26">
        <f t="shared" si="1568"/>
        <v>4.8249692932693841E-5</v>
      </c>
      <c r="H16727" s="27">
        <f>SUM($G$11:G16727)</f>
        <v>0.46517225346816693</v>
      </c>
      <c r="I16727" s="26" t="str">
        <f t="shared" si="1566"/>
        <v/>
      </c>
      <c r="J16727" s="20" t="str">
        <f t="shared" si="1571"/>
        <v/>
      </c>
    </row>
    <row r="16728" spans="3:10" x14ac:dyDescent="0.25">
      <c r="C16728" s="7">
        <v>16717</v>
      </c>
      <c r="D16728" s="8">
        <f t="shared" si="1569"/>
        <v>16.908270749999986</v>
      </c>
      <c r="E16728" s="8">
        <f t="shared" si="1567"/>
        <v>86.096729249999996</v>
      </c>
      <c r="F16728" s="19">
        <f t="shared" si="1570"/>
        <v>3.1083547094886055</v>
      </c>
      <c r="G16728" s="26">
        <f t="shared" si="1568"/>
        <v>4.8257040788204759E-5</v>
      </c>
      <c r="H16728" s="27">
        <f>SUM($G$11:G16728)</f>
        <v>0.46522051050895513</v>
      </c>
      <c r="I16728" s="26" t="str">
        <f t="shared" si="1566"/>
        <v/>
      </c>
      <c r="J16728" s="20" t="str">
        <f t="shared" si="1571"/>
        <v/>
      </c>
    </row>
    <row r="16729" spans="3:10" x14ac:dyDescent="0.25">
      <c r="C16729" s="7">
        <v>16718</v>
      </c>
      <c r="D16729" s="8">
        <f t="shared" si="1569"/>
        <v>16.903120499999986</v>
      </c>
      <c r="E16729" s="8">
        <f t="shared" si="1567"/>
        <v>86.101879499999995</v>
      </c>
      <c r="F16729" s="19">
        <f t="shared" si="1570"/>
        <v>3.1078812718635169</v>
      </c>
      <c r="G16729" s="26">
        <f t="shared" si="1568"/>
        <v>4.8264392001711979E-5</v>
      </c>
      <c r="H16729" s="27">
        <f>SUM($G$11:G16729)</f>
        <v>0.46526877490095686</v>
      </c>
      <c r="I16729" s="26" t="str">
        <f t="shared" si="1566"/>
        <v/>
      </c>
      <c r="J16729" s="20" t="str">
        <f t="shared" si="1571"/>
        <v/>
      </c>
    </row>
    <row r="16730" spans="3:10" x14ac:dyDescent="0.25">
      <c r="C16730" s="7">
        <v>16719</v>
      </c>
      <c r="D16730" s="8">
        <f t="shared" si="1569"/>
        <v>16.897970249999986</v>
      </c>
      <c r="E16730" s="8">
        <f t="shared" si="1567"/>
        <v>86.107029749999995</v>
      </c>
      <c r="F16730" s="19">
        <f t="shared" si="1570"/>
        <v>3.1074077621065426</v>
      </c>
      <c r="G16730" s="26">
        <f t="shared" si="1568"/>
        <v>4.827174657577398E-5</v>
      </c>
      <c r="H16730" s="27">
        <f>SUM($G$11:G16730)</f>
        <v>0.46531704664753265</v>
      </c>
      <c r="I16730" s="26" t="str">
        <f t="shared" si="1566"/>
        <v/>
      </c>
      <c r="J16730" s="20" t="str">
        <f t="shared" si="1571"/>
        <v/>
      </c>
    </row>
    <row r="16731" spans="3:10" x14ac:dyDescent="0.25">
      <c r="C16731" s="7">
        <v>16720</v>
      </c>
      <c r="D16731" s="8">
        <f t="shared" si="1569"/>
        <v>16.892819999999972</v>
      </c>
      <c r="E16731" s="8">
        <f t="shared" si="1567"/>
        <v>86.112180000000009</v>
      </c>
      <c r="F16731" s="19">
        <f t="shared" si="1570"/>
        <v>3.1069341801847017</v>
      </c>
      <c r="G16731" s="26">
        <f t="shared" si="1568"/>
        <v>4.827910451295198E-5</v>
      </c>
      <c r="H16731" s="27">
        <f>SUM($G$11:G16731)</f>
        <v>0.46536532575204559</v>
      </c>
      <c r="I16731" s="26" t="str">
        <f t="shared" si="1566"/>
        <v/>
      </c>
      <c r="J16731" s="20" t="str">
        <f t="shared" si="1571"/>
        <v/>
      </c>
    </row>
    <row r="16732" spans="3:10" x14ac:dyDescent="0.25">
      <c r="C16732" s="7">
        <v>16721</v>
      </c>
      <c r="D16732" s="8">
        <f t="shared" si="1569"/>
        <v>16.887669749999986</v>
      </c>
      <c r="E16732" s="8">
        <f t="shared" si="1567"/>
        <v>86.117330249999995</v>
      </c>
      <c r="F16732" s="19">
        <f t="shared" si="1570"/>
        <v>3.1064605260649927</v>
      </c>
      <c r="G16732" s="26">
        <f t="shared" si="1568"/>
        <v>4.8286465815809859E-5</v>
      </c>
      <c r="H16732" s="27">
        <f>SUM($G$11:G16732)</f>
        <v>0.46541361221786137</v>
      </c>
      <c r="I16732" s="26" t="str">
        <f t="shared" si="1566"/>
        <v/>
      </c>
      <c r="J16732" s="20" t="str">
        <f t="shared" si="1571"/>
        <v/>
      </c>
    </row>
    <row r="16733" spans="3:10" x14ac:dyDescent="0.25">
      <c r="C16733" s="7">
        <v>16722</v>
      </c>
      <c r="D16733" s="8">
        <f t="shared" si="1569"/>
        <v>16.882519499999987</v>
      </c>
      <c r="E16733" s="8">
        <f t="shared" si="1567"/>
        <v>86.122480499999995</v>
      </c>
      <c r="F16733" s="19">
        <f t="shared" si="1570"/>
        <v>3.1059867997143824</v>
      </c>
      <c r="G16733" s="26">
        <f t="shared" si="1568"/>
        <v>4.8293830486914352E-5</v>
      </c>
      <c r="H16733" s="27">
        <f>SUM($G$11:G16733)</f>
        <v>0.46546190604834831</v>
      </c>
      <c r="I16733" s="26" t="str">
        <f t="shared" si="1566"/>
        <v/>
      </c>
      <c r="J16733" s="20" t="str">
        <f t="shared" si="1571"/>
        <v/>
      </c>
    </row>
    <row r="16734" spans="3:10" x14ac:dyDescent="0.25">
      <c r="C16734" s="7">
        <v>16723</v>
      </c>
      <c r="D16734" s="8">
        <f t="shared" si="1569"/>
        <v>16.877369249999973</v>
      </c>
      <c r="E16734" s="8">
        <f t="shared" si="1567"/>
        <v>86.127630750000009</v>
      </c>
      <c r="F16734" s="19">
        <f t="shared" si="1570"/>
        <v>3.105513001099816</v>
      </c>
      <c r="G16734" s="26">
        <f t="shared" si="1568"/>
        <v>4.8301198528834869E-5</v>
      </c>
      <c r="H16734" s="27">
        <f>SUM($G$11:G16734)</f>
        <v>0.46551020724687714</v>
      </c>
      <c r="I16734" s="26" t="str">
        <f t="shared" si="1566"/>
        <v/>
      </c>
      <c r="J16734" s="20" t="str">
        <f t="shared" si="1571"/>
        <v/>
      </c>
    </row>
    <row r="16735" spans="3:10" x14ac:dyDescent="0.25">
      <c r="C16735" s="7">
        <v>16724</v>
      </c>
      <c r="D16735" s="8">
        <f t="shared" si="1569"/>
        <v>16.872218999999987</v>
      </c>
      <c r="E16735" s="8">
        <f t="shared" si="1567"/>
        <v>86.132780999999994</v>
      </c>
      <c r="F16735" s="19">
        <f t="shared" si="1570"/>
        <v>3.1050391301882159</v>
      </c>
      <c r="G16735" s="26">
        <f t="shared" si="1568"/>
        <v>4.8308569944143522E-5</v>
      </c>
      <c r="H16735" s="27">
        <f>SUM($G$11:G16735)</f>
        <v>0.46555851581682128</v>
      </c>
      <c r="I16735" s="26" t="str">
        <f t="shared" si="1566"/>
        <v/>
      </c>
      <c r="J16735" s="20" t="str">
        <f t="shared" si="1571"/>
        <v/>
      </c>
    </row>
    <row r="16736" spans="3:10" x14ac:dyDescent="0.25">
      <c r="C16736" s="7">
        <v>16725</v>
      </c>
      <c r="D16736" s="8">
        <f t="shared" si="1569"/>
        <v>16.867068749999987</v>
      </c>
      <c r="E16736" s="8">
        <f t="shared" si="1567"/>
        <v>86.137931249999994</v>
      </c>
      <c r="F16736" s="19">
        <f t="shared" si="1570"/>
        <v>3.1045651869464739</v>
      </c>
      <c r="G16736" s="26">
        <f t="shared" si="1568"/>
        <v>4.8315944735415265E-5</v>
      </c>
      <c r="H16736" s="27">
        <f>SUM($G$11:G16736)</f>
        <v>0.46560683176155671</v>
      </c>
      <c r="I16736" s="26" t="str">
        <f t="shared" si="1566"/>
        <v/>
      </c>
      <c r="J16736" s="20" t="str">
        <f t="shared" si="1571"/>
        <v/>
      </c>
    </row>
    <row r="16737" spans="3:10" x14ac:dyDescent="0.25">
      <c r="C16737" s="7">
        <v>16726</v>
      </c>
      <c r="D16737" s="8">
        <f t="shared" si="1569"/>
        <v>16.861918499999973</v>
      </c>
      <c r="E16737" s="8">
        <f t="shared" si="1567"/>
        <v>86.143081500000008</v>
      </c>
      <c r="F16737" s="19">
        <f t="shared" si="1570"/>
        <v>3.1040911713414578</v>
      </c>
      <c r="G16737" s="26">
        <f t="shared" si="1568"/>
        <v>4.8323322905227775E-5</v>
      </c>
      <c r="H16737" s="27">
        <f>SUM($G$11:G16737)</f>
        <v>0.46565515508446192</v>
      </c>
      <c r="I16737" s="26" t="str">
        <f t="shared" si="1566"/>
        <v/>
      </c>
      <c r="J16737" s="20" t="str">
        <f t="shared" si="1571"/>
        <v/>
      </c>
    </row>
    <row r="16738" spans="3:10" x14ac:dyDescent="0.25">
      <c r="C16738" s="7">
        <v>16727</v>
      </c>
      <c r="D16738" s="8">
        <f t="shared" si="1569"/>
        <v>16.856768249999988</v>
      </c>
      <c r="E16738" s="8">
        <f t="shared" si="1567"/>
        <v>86.148231749999994</v>
      </c>
      <c r="F16738" s="19">
        <f t="shared" si="1570"/>
        <v>3.103617083340017</v>
      </c>
      <c r="G16738" s="26">
        <f t="shared" si="1568"/>
        <v>4.8330704456161393E-5</v>
      </c>
      <c r="H16738" s="27">
        <f>SUM($G$11:G16738)</f>
        <v>0.46570348578891807</v>
      </c>
      <c r="I16738" s="26" t="str">
        <f t="shared" si="1566"/>
        <v/>
      </c>
      <c r="J16738" s="20" t="str">
        <f t="shared" si="1571"/>
        <v/>
      </c>
    </row>
    <row r="16739" spans="3:10" x14ac:dyDescent="0.25">
      <c r="C16739" s="7">
        <v>16728</v>
      </c>
      <c r="D16739" s="8">
        <f t="shared" si="1569"/>
        <v>16.851617999999988</v>
      </c>
      <c r="E16739" s="8">
        <f t="shared" si="1567"/>
        <v>86.153381999999993</v>
      </c>
      <c r="F16739" s="19">
        <f t="shared" si="1570"/>
        <v>3.1031429229089644</v>
      </c>
      <c r="G16739" s="26">
        <f t="shared" si="1568"/>
        <v>4.8338089390799379E-5</v>
      </c>
      <c r="H16739" s="27">
        <f>SUM($G$11:G16739)</f>
        <v>0.46575182387830888</v>
      </c>
      <c r="I16739" s="26" t="str">
        <f t="shared" si="1566"/>
        <v/>
      </c>
      <c r="J16739" s="20" t="str">
        <f t="shared" si="1571"/>
        <v/>
      </c>
    </row>
    <row r="16740" spans="3:10" x14ac:dyDescent="0.25">
      <c r="C16740" s="7">
        <v>16729</v>
      </c>
      <c r="D16740" s="8">
        <f t="shared" si="1569"/>
        <v>16.846467749999974</v>
      </c>
      <c r="E16740" s="8">
        <f t="shared" si="1567"/>
        <v>86.158532250000007</v>
      </c>
      <c r="F16740" s="19">
        <f t="shared" si="1570"/>
        <v>3.1026686900150948</v>
      </c>
      <c r="G16740" s="26">
        <f t="shared" si="1568"/>
        <v>4.834547771172765E-5</v>
      </c>
      <c r="H16740" s="27">
        <f>SUM($G$11:G16740)</f>
        <v>0.46580016935602059</v>
      </c>
      <c r="I16740" s="26" t="str">
        <f t="shared" si="1566"/>
        <v/>
      </c>
      <c r="J16740" s="20" t="str">
        <f t="shared" si="1571"/>
        <v/>
      </c>
    </row>
    <row r="16741" spans="3:10" x14ac:dyDescent="0.25">
      <c r="C16741" s="7">
        <v>16730</v>
      </c>
      <c r="D16741" s="8">
        <f t="shared" si="1569"/>
        <v>16.841317499999988</v>
      </c>
      <c r="E16741" s="8">
        <f t="shared" si="1567"/>
        <v>86.163682499999993</v>
      </c>
      <c r="F16741" s="19">
        <f t="shared" si="1570"/>
        <v>3.1021943846251792</v>
      </c>
      <c r="G16741" s="26">
        <f t="shared" si="1568"/>
        <v>4.8352869421534861E-5</v>
      </c>
      <c r="H16741" s="27">
        <f>SUM($G$11:G16741)</f>
        <v>0.4658485222254421</v>
      </c>
      <c r="I16741" s="26" t="str">
        <f t="shared" si="1566"/>
        <v/>
      </c>
      <c r="J16741" s="20" t="str">
        <f t="shared" si="1571"/>
        <v/>
      </c>
    </row>
    <row r="16742" spans="3:10" x14ac:dyDescent="0.25">
      <c r="C16742" s="7">
        <v>16731</v>
      </c>
      <c r="D16742" s="8">
        <f t="shared" si="1569"/>
        <v>16.836167249999988</v>
      </c>
      <c r="E16742" s="8">
        <f t="shared" si="1567"/>
        <v>86.168832749999993</v>
      </c>
      <c r="F16742" s="19">
        <f t="shared" si="1570"/>
        <v>3.1017200067059556</v>
      </c>
      <c r="G16742" s="26">
        <f t="shared" si="1568"/>
        <v>4.8360264522812567E-5</v>
      </c>
      <c r="H16742" s="27">
        <f>SUM($G$11:G16742)</f>
        <v>0.46589688248996491</v>
      </c>
      <c r="I16742" s="26" t="str">
        <f t="shared" si="1566"/>
        <v/>
      </c>
      <c r="J16742" s="20" t="str">
        <f t="shared" si="1571"/>
        <v/>
      </c>
    </row>
    <row r="16743" spans="3:10" x14ac:dyDescent="0.25">
      <c r="C16743" s="7">
        <v>16732</v>
      </c>
      <c r="D16743" s="8">
        <f t="shared" si="1569"/>
        <v>16.831016999999989</v>
      </c>
      <c r="E16743" s="8">
        <f t="shared" si="1567"/>
        <v>86.173982999999993</v>
      </c>
      <c r="F16743" s="19">
        <f t="shared" si="1570"/>
        <v>3.1012455562241428</v>
      </c>
      <c r="G16743" s="26">
        <f t="shared" si="1568"/>
        <v>4.8367663018154992E-5</v>
      </c>
      <c r="H16743" s="27">
        <f>SUM($G$11:G16743)</f>
        <v>0.46594525015298305</v>
      </c>
      <c r="I16743" s="26" t="str">
        <f t="shared" si="1566"/>
        <v/>
      </c>
      <c r="J16743" s="20" t="str">
        <f t="shared" si="1571"/>
        <v/>
      </c>
    </row>
    <row r="16744" spans="3:10" x14ac:dyDescent="0.25">
      <c r="C16744" s="7">
        <v>16733</v>
      </c>
      <c r="D16744" s="8">
        <f t="shared" si="1569"/>
        <v>16.825866749999975</v>
      </c>
      <c r="E16744" s="8">
        <f t="shared" si="1567"/>
        <v>86.179133250000007</v>
      </c>
      <c r="F16744" s="19">
        <f t="shared" si="1570"/>
        <v>3.1007710331464309</v>
      </c>
      <c r="G16744" s="26">
        <f t="shared" si="1568"/>
        <v>4.8375064910159194E-5</v>
      </c>
      <c r="H16744" s="27">
        <f>SUM($G$11:G16744)</f>
        <v>0.46599362521789323</v>
      </c>
      <c r="I16744" s="26" t="str">
        <f t="shared" si="1566"/>
        <v/>
      </c>
      <c r="J16744" s="20" t="str">
        <f t="shared" si="1571"/>
        <v/>
      </c>
    </row>
    <row r="16745" spans="3:10" x14ac:dyDescent="0.25">
      <c r="C16745" s="7">
        <v>16734</v>
      </c>
      <c r="D16745" s="8">
        <f t="shared" si="1569"/>
        <v>16.820716499999989</v>
      </c>
      <c r="E16745" s="8">
        <f t="shared" si="1567"/>
        <v>86.184283499999992</v>
      </c>
      <c r="F16745" s="19">
        <f t="shared" si="1570"/>
        <v>3.1002964374394901</v>
      </c>
      <c r="G16745" s="26">
        <f t="shared" si="1568"/>
        <v>4.8382470201424927E-5</v>
      </c>
      <c r="H16745" s="27">
        <f>SUM($G$11:G16745)</f>
        <v>0.46604200768809467</v>
      </c>
      <c r="I16745" s="26" t="str">
        <f t="shared" si="1566"/>
        <v/>
      </c>
      <c r="J16745" s="20" t="str">
        <f t="shared" si="1571"/>
        <v/>
      </c>
    </row>
    <row r="16746" spans="3:10" x14ac:dyDescent="0.25">
      <c r="C16746" s="7">
        <v>16735</v>
      </c>
      <c r="D16746" s="8">
        <f t="shared" si="1569"/>
        <v>16.815566249999989</v>
      </c>
      <c r="E16746" s="8">
        <f t="shared" si="1567"/>
        <v>86.189433749999992</v>
      </c>
      <c r="F16746" s="19">
        <f t="shared" si="1570"/>
        <v>3.0998217690699561</v>
      </c>
      <c r="G16746" s="26">
        <f t="shared" si="1568"/>
        <v>4.8389878894554866E-5</v>
      </c>
      <c r="H16746" s="27">
        <f>SUM($G$11:G16746)</f>
        <v>0.46609039756698922</v>
      </c>
      <c r="I16746" s="26" t="str">
        <f t="shared" si="1566"/>
        <v/>
      </c>
      <c r="J16746" s="20" t="str">
        <f t="shared" si="1571"/>
        <v/>
      </c>
    </row>
    <row r="16747" spans="3:10" x14ac:dyDescent="0.25">
      <c r="C16747" s="7">
        <v>16736</v>
      </c>
      <c r="D16747" s="8">
        <f t="shared" si="1569"/>
        <v>16.810415999999975</v>
      </c>
      <c r="E16747" s="8">
        <f t="shared" si="1567"/>
        <v>86.194584000000006</v>
      </c>
      <c r="F16747" s="19">
        <f t="shared" si="1570"/>
        <v>3.0993470280044448</v>
      </c>
      <c r="G16747" s="26">
        <f t="shared" si="1568"/>
        <v>4.8397290992154388E-5</v>
      </c>
      <c r="H16747" s="27">
        <f>SUM($G$11:G16747)</f>
        <v>0.46613879485798138</v>
      </c>
      <c r="I16747" s="26" t="str">
        <f t="shared" si="1566"/>
        <v/>
      </c>
      <c r="J16747" s="20" t="str">
        <f t="shared" si="1571"/>
        <v/>
      </c>
    </row>
    <row r="16748" spans="3:10" x14ac:dyDescent="0.25">
      <c r="C16748" s="7">
        <v>16737</v>
      </c>
      <c r="D16748" s="8">
        <f t="shared" si="1569"/>
        <v>16.80526574999999</v>
      </c>
      <c r="E16748" s="8">
        <f t="shared" si="1567"/>
        <v>86.199734249999992</v>
      </c>
      <c r="F16748" s="19">
        <f t="shared" si="1570"/>
        <v>3.0988722142095493</v>
      </c>
      <c r="G16748" s="26">
        <f t="shared" si="1568"/>
        <v>4.8404706496831631E-5</v>
      </c>
      <c r="H16748" s="27">
        <f>SUM($G$11:G16748)</f>
        <v>0.46618719956447818</v>
      </c>
      <c r="I16748" s="26" t="str">
        <f t="shared" si="1566"/>
        <v/>
      </c>
      <c r="J16748" s="20" t="str">
        <f t="shared" si="1571"/>
        <v/>
      </c>
    </row>
    <row r="16749" spans="3:10" x14ac:dyDescent="0.25">
      <c r="C16749" s="7">
        <v>16738</v>
      </c>
      <c r="D16749" s="8">
        <f t="shared" si="1569"/>
        <v>16.80011549999999</v>
      </c>
      <c r="E16749" s="8">
        <f t="shared" si="1567"/>
        <v>86.204884499999991</v>
      </c>
      <c r="F16749" s="19">
        <f t="shared" si="1570"/>
        <v>3.0983973276518291</v>
      </c>
      <c r="G16749" s="26">
        <f t="shared" si="1568"/>
        <v>4.8412125411197645E-5</v>
      </c>
      <c r="H16749" s="27">
        <f>SUM($G$11:G16749)</f>
        <v>0.46623561168988936</v>
      </c>
      <c r="I16749" s="26" t="str">
        <f t="shared" si="1566"/>
        <v/>
      </c>
      <c r="J16749" s="20" t="str">
        <f t="shared" si="1571"/>
        <v/>
      </c>
    </row>
    <row r="16750" spans="3:10" x14ac:dyDescent="0.25">
      <c r="C16750" s="7">
        <v>16739</v>
      </c>
      <c r="D16750" s="8">
        <f t="shared" si="1569"/>
        <v>16.794965249999976</v>
      </c>
      <c r="E16750" s="8">
        <f t="shared" si="1567"/>
        <v>86.210034750000005</v>
      </c>
      <c r="F16750" s="19">
        <f t="shared" si="1570"/>
        <v>3.0979223682978221</v>
      </c>
      <c r="G16750" s="26">
        <f t="shared" si="1568"/>
        <v>4.8419547737866224E-5</v>
      </c>
      <c r="H16750" s="27">
        <f>SUM($G$11:G16750)</f>
        <v>0.46628403123762724</v>
      </c>
      <c r="I16750" s="26" t="str">
        <f t="shared" si="1566"/>
        <v/>
      </c>
      <c r="J16750" s="20" t="str">
        <f t="shared" si="1571"/>
        <v/>
      </c>
    </row>
    <row r="16751" spans="3:10" x14ac:dyDescent="0.25">
      <c r="C16751" s="7">
        <v>16740</v>
      </c>
      <c r="D16751" s="8">
        <f t="shared" si="1569"/>
        <v>16.78981499999999</v>
      </c>
      <c r="E16751" s="8">
        <f t="shared" si="1567"/>
        <v>86.215184999999991</v>
      </c>
      <c r="F16751" s="19">
        <f t="shared" si="1570"/>
        <v>3.0974473361140453</v>
      </c>
      <c r="G16751" s="26">
        <f t="shared" si="1568"/>
        <v>4.8426973479453894E-5</v>
      </c>
      <c r="H16751" s="27">
        <f>SUM($G$11:G16751)</f>
        <v>0.46633245821110669</v>
      </c>
      <c r="I16751" s="26" t="str">
        <f t="shared" si="1566"/>
        <v/>
      </c>
      <c r="J16751" s="20" t="str">
        <f t="shared" si="1571"/>
        <v/>
      </c>
    </row>
    <row r="16752" spans="3:10" x14ac:dyDescent="0.25">
      <c r="C16752" s="7">
        <v>16741</v>
      </c>
      <c r="D16752" s="8">
        <f t="shared" si="1569"/>
        <v>16.78466474999999</v>
      </c>
      <c r="E16752" s="8">
        <f t="shared" si="1567"/>
        <v>86.220335249999991</v>
      </c>
      <c r="F16752" s="19">
        <f t="shared" si="1570"/>
        <v>3.0969722310669812</v>
      </c>
      <c r="G16752" s="26">
        <f t="shared" si="1568"/>
        <v>4.8434402638580128E-5</v>
      </c>
      <c r="H16752" s="27">
        <f>SUM($G$11:G16752)</f>
        <v>0.46638089261374527</v>
      </c>
      <c r="I16752" s="26" t="str">
        <f t="shared" si="1566"/>
        <v/>
      </c>
      <c r="J16752" s="20" t="str">
        <f t="shared" si="1571"/>
        <v/>
      </c>
    </row>
    <row r="16753" spans="3:10" x14ac:dyDescent="0.25">
      <c r="C16753" s="7">
        <v>16742</v>
      </c>
      <c r="D16753" s="8">
        <f t="shared" si="1569"/>
        <v>16.779514499999976</v>
      </c>
      <c r="E16753" s="8">
        <f t="shared" si="1567"/>
        <v>86.225485500000005</v>
      </c>
      <c r="F16753" s="19">
        <f t="shared" si="1570"/>
        <v>3.0964970531230911</v>
      </c>
      <c r="G16753" s="26">
        <f t="shared" si="1568"/>
        <v>4.8441835217867143E-5</v>
      </c>
      <c r="H16753" s="27">
        <f>SUM($G$11:G16753)</f>
        <v>0.46642933444896312</v>
      </c>
      <c r="I16753" s="26" t="str">
        <f t="shared" si="1566"/>
        <v/>
      </c>
      <c r="J16753" s="20" t="str">
        <f t="shared" si="1571"/>
        <v/>
      </c>
    </row>
    <row r="16754" spans="3:10" x14ac:dyDescent="0.25">
      <c r="C16754" s="7">
        <v>16743</v>
      </c>
      <c r="D16754" s="8">
        <f t="shared" si="1569"/>
        <v>16.774364249999991</v>
      </c>
      <c r="E16754" s="8">
        <f t="shared" si="1567"/>
        <v>86.23063574999999</v>
      </c>
      <c r="F16754" s="19">
        <f t="shared" si="1570"/>
        <v>3.096021802248814</v>
      </c>
      <c r="G16754" s="26">
        <f t="shared" si="1568"/>
        <v>4.8449271219939922E-5</v>
      </c>
      <c r="H16754" s="27">
        <f>SUM($G$11:G16754)</f>
        <v>0.46647778372018306</v>
      </c>
      <c r="I16754" s="26" t="str">
        <f t="shared" si="1566"/>
        <v/>
      </c>
      <c r="J16754" s="20" t="str">
        <f t="shared" si="1571"/>
        <v/>
      </c>
    </row>
    <row r="16755" spans="3:10" x14ac:dyDescent="0.25">
      <c r="C16755" s="7">
        <v>16744</v>
      </c>
      <c r="D16755" s="8">
        <f t="shared" si="1569"/>
        <v>16.769213999999991</v>
      </c>
      <c r="E16755" s="8">
        <f t="shared" si="1567"/>
        <v>86.23578599999999</v>
      </c>
      <c r="F16755" s="19">
        <f t="shared" si="1570"/>
        <v>3.0955464784105562</v>
      </c>
      <c r="G16755" s="26">
        <f t="shared" si="1568"/>
        <v>4.8456710647426368E-5</v>
      </c>
      <c r="H16755" s="27">
        <f>SUM($G$11:G16755)</f>
        <v>0.46652624043083046</v>
      </c>
      <c r="I16755" s="26" t="str">
        <f t="shared" si="1566"/>
        <v/>
      </c>
      <c r="J16755" s="20" t="str">
        <f t="shared" si="1571"/>
        <v/>
      </c>
    </row>
    <row r="16756" spans="3:10" x14ac:dyDescent="0.25">
      <c r="C16756" s="7">
        <v>16745</v>
      </c>
      <c r="D16756" s="8">
        <f t="shared" si="1569"/>
        <v>16.764063749999977</v>
      </c>
      <c r="E16756" s="8">
        <f t="shared" si="1567"/>
        <v>86.240936250000004</v>
      </c>
      <c r="F16756" s="19">
        <f t="shared" si="1570"/>
        <v>3.0950710815747007</v>
      </c>
      <c r="G16756" s="26">
        <f t="shared" si="1568"/>
        <v>4.8464153502957174E-5</v>
      </c>
      <c r="H16756" s="27">
        <f>SUM($G$11:G16756)</f>
        <v>0.46657470458433342</v>
      </c>
      <c r="I16756" s="26" t="str">
        <f t="shared" si="1566"/>
        <v/>
      </c>
      <c r="J16756" s="20" t="str">
        <f t="shared" si="1571"/>
        <v/>
      </c>
    </row>
    <row r="16757" spans="3:10" x14ac:dyDescent="0.25">
      <c r="C16757" s="7">
        <v>16746</v>
      </c>
      <c r="D16757" s="8">
        <f t="shared" si="1569"/>
        <v>16.758913499999977</v>
      </c>
      <c r="E16757" s="8">
        <f t="shared" si="1567"/>
        <v>86.246086500000004</v>
      </c>
      <c r="F16757" s="19">
        <f t="shared" si="1570"/>
        <v>3.0945956117076081</v>
      </c>
      <c r="G16757" s="26">
        <f t="shared" si="1568"/>
        <v>4.8471599789165827E-5</v>
      </c>
      <c r="H16757" s="27">
        <f>SUM($G$11:G16757)</f>
        <v>0.46662317618412258</v>
      </c>
      <c r="I16757" s="26" t="str">
        <f t="shared" si="1566"/>
        <v/>
      </c>
      <c r="J16757" s="20" t="str">
        <f t="shared" si="1571"/>
        <v/>
      </c>
    </row>
    <row r="16758" spans="3:10" x14ac:dyDescent="0.25">
      <c r="C16758" s="7">
        <v>16747</v>
      </c>
      <c r="D16758" s="8">
        <f t="shared" si="1569"/>
        <v>16.753763249999992</v>
      </c>
      <c r="E16758" s="8">
        <f t="shared" si="1567"/>
        <v>86.25123674999999</v>
      </c>
      <c r="F16758" s="19">
        <f t="shared" si="1570"/>
        <v>3.0941200687756116</v>
      </c>
      <c r="G16758" s="26">
        <f t="shared" si="1568"/>
        <v>4.847904950868864E-5</v>
      </c>
      <c r="H16758" s="27">
        <f>SUM($G$11:G16758)</f>
        <v>0.46667165523363124</v>
      </c>
      <c r="I16758" s="26" t="str">
        <f t="shared" si="1566"/>
        <v/>
      </c>
      <c r="J16758" s="20" t="str">
        <f t="shared" si="1571"/>
        <v/>
      </c>
    </row>
    <row r="16759" spans="3:10" x14ac:dyDescent="0.25">
      <c r="C16759" s="7">
        <v>16748</v>
      </c>
      <c r="D16759" s="8">
        <f t="shared" si="1569"/>
        <v>16.748612999999978</v>
      </c>
      <c r="E16759" s="8">
        <f t="shared" si="1567"/>
        <v>86.256387000000004</v>
      </c>
      <c r="F16759" s="19">
        <f t="shared" si="1570"/>
        <v>3.0936444527450124</v>
      </c>
      <c r="G16759" s="26">
        <f t="shared" si="1568"/>
        <v>4.8486502664164893E-5</v>
      </c>
      <c r="H16759" s="27">
        <f>SUM($G$11:G16759)</f>
        <v>0.46672014173629539</v>
      </c>
      <c r="I16759" s="26" t="str">
        <f t="shared" si="1566"/>
        <v/>
      </c>
      <c r="J16759" s="20" t="str">
        <f t="shared" si="1571"/>
        <v/>
      </c>
    </row>
    <row r="16760" spans="3:10" x14ac:dyDescent="0.25">
      <c r="C16760" s="7">
        <v>16749</v>
      </c>
      <c r="D16760" s="8">
        <f t="shared" si="1569"/>
        <v>16.743462749999978</v>
      </c>
      <c r="E16760" s="8">
        <f t="shared" si="1567"/>
        <v>86.261537250000003</v>
      </c>
      <c r="F16760" s="19">
        <f t="shared" si="1570"/>
        <v>3.0931687635820952</v>
      </c>
      <c r="G16760" s="26">
        <f t="shared" si="1568"/>
        <v>4.8493959258236528E-5</v>
      </c>
      <c r="H16760" s="27">
        <f>SUM($G$11:G16760)</f>
        <v>0.4667686356955536</v>
      </c>
      <c r="I16760" s="26" t="str">
        <f t="shared" si="1566"/>
        <v/>
      </c>
      <c r="J16760" s="20" t="str">
        <f t="shared" si="1571"/>
        <v/>
      </c>
    </row>
    <row r="16761" spans="3:10" x14ac:dyDescent="0.25">
      <c r="C16761" s="7">
        <v>16750</v>
      </c>
      <c r="D16761" s="8">
        <f t="shared" si="1569"/>
        <v>16.738312499999992</v>
      </c>
      <c r="E16761" s="8">
        <f t="shared" si="1567"/>
        <v>86.266687499999989</v>
      </c>
      <c r="F16761" s="19">
        <f t="shared" si="1570"/>
        <v>3.0926930012531142</v>
      </c>
      <c r="G16761" s="26">
        <f t="shared" si="1568"/>
        <v>4.8501419293548431E-5</v>
      </c>
      <c r="H16761" s="27">
        <f>SUM($G$11:G16761)</f>
        <v>0.46681713711484712</v>
      </c>
      <c r="I16761" s="26" t="str">
        <f t="shared" si="1566"/>
        <v/>
      </c>
      <c r="J16761" s="20" t="str">
        <f t="shared" si="1571"/>
        <v/>
      </c>
    </row>
    <row r="16762" spans="3:10" x14ac:dyDescent="0.25">
      <c r="C16762" s="7">
        <v>16751</v>
      </c>
      <c r="D16762" s="8">
        <f t="shared" si="1569"/>
        <v>16.733162249999978</v>
      </c>
      <c r="E16762" s="8">
        <f t="shared" si="1567"/>
        <v>86.271837750000003</v>
      </c>
      <c r="F16762" s="19">
        <f t="shared" si="1570"/>
        <v>3.0922171657242941</v>
      </c>
      <c r="G16762" s="26">
        <f t="shared" si="1568"/>
        <v>4.8508882772748364E-5</v>
      </c>
      <c r="H16762" s="27">
        <f>SUM($G$11:G16762)</f>
        <v>0.46686564599761987</v>
      </c>
      <c r="I16762" s="26" t="str">
        <f t="shared" si="1566"/>
        <v/>
      </c>
      <c r="J16762" s="20" t="str">
        <f t="shared" si="1571"/>
        <v/>
      </c>
    </row>
    <row r="16763" spans="3:10" x14ac:dyDescent="0.25">
      <c r="C16763" s="7">
        <v>16752</v>
      </c>
      <c r="D16763" s="8">
        <f t="shared" si="1569"/>
        <v>16.728011999999978</v>
      </c>
      <c r="E16763" s="8">
        <f t="shared" si="1567"/>
        <v>86.276988000000003</v>
      </c>
      <c r="F16763" s="19">
        <f t="shared" si="1570"/>
        <v>3.0917412569618414</v>
      </c>
      <c r="G16763" s="26">
        <f t="shared" si="1568"/>
        <v>4.851634969848685E-5</v>
      </c>
      <c r="H16763" s="27">
        <f>SUM($G$11:G16763)</f>
        <v>0.46691416234731836</v>
      </c>
      <c r="I16763" s="26" t="str">
        <f t="shared" si="1566"/>
        <v/>
      </c>
      <c r="J16763" s="20" t="str">
        <f t="shared" si="1571"/>
        <v/>
      </c>
    </row>
    <row r="16764" spans="3:10" x14ac:dyDescent="0.25">
      <c r="C16764" s="7">
        <v>16753</v>
      </c>
      <c r="D16764" s="8">
        <f t="shared" si="1569"/>
        <v>16.722861749999993</v>
      </c>
      <c r="E16764" s="8">
        <f t="shared" si="1567"/>
        <v>86.282138249999988</v>
      </c>
      <c r="F16764" s="19">
        <f t="shared" si="1570"/>
        <v>3.0912652749319323</v>
      </c>
      <c r="G16764" s="26">
        <f t="shared" si="1568"/>
        <v>4.8523820073417312E-5</v>
      </c>
      <c r="H16764" s="27">
        <f>SUM($G$11:G16764)</f>
        <v>0.46696268616739178</v>
      </c>
      <c r="I16764" s="26" t="str">
        <f t="shared" si="1566"/>
        <v/>
      </c>
      <c r="J16764" s="20" t="str">
        <f t="shared" si="1571"/>
        <v/>
      </c>
    </row>
    <row r="16765" spans="3:10" x14ac:dyDescent="0.25">
      <c r="C16765" s="7">
        <v>16754</v>
      </c>
      <c r="D16765" s="8">
        <f t="shared" si="1569"/>
        <v>16.717711499999979</v>
      </c>
      <c r="E16765" s="8">
        <f t="shared" si="1567"/>
        <v>86.287288500000003</v>
      </c>
      <c r="F16765" s="19">
        <f t="shared" si="1570"/>
        <v>3.0907892196007136</v>
      </c>
      <c r="G16765" s="26">
        <f t="shared" si="1568"/>
        <v>4.8531293900196104E-5</v>
      </c>
      <c r="H16765" s="27">
        <f>SUM($G$11:G16765)</f>
        <v>0.46701121746129198</v>
      </c>
      <c r="I16765" s="26" t="str">
        <f t="shared" si="1566"/>
        <v/>
      </c>
      <c r="J16765" s="20" t="str">
        <f t="shared" si="1571"/>
        <v/>
      </c>
    </row>
    <row r="16766" spans="3:10" x14ac:dyDescent="0.25">
      <c r="C16766" s="7">
        <v>16755</v>
      </c>
      <c r="D16766" s="8">
        <f t="shared" si="1569"/>
        <v>16.712561249999979</v>
      </c>
      <c r="E16766" s="8">
        <f t="shared" si="1567"/>
        <v>86.292438750000002</v>
      </c>
      <c r="F16766" s="19">
        <f t="shared" si="1570"/>
        <v>3.0903130909343131</v>
      </c>
      <c r="G16766" s="26">
        <f t="shared" si="1568"/>
        <v>4.8538771181482322E-5</v>
      </c>
      <c r="H16766" s="27">
        <f>SUM($G$11:G16766)</f>
        <v>0.46705975623247348</v>
      </c>
      <c r="I16766" s="26" t="str">
        <f t="shared" si="1566"/>
        <v/>
      </c>
      <c r="J16766" s="20" t="str">
        <f t="shared" si="1571"/>
        <v/>
      </c>
    </row>
    <row r="16767" spans="3:10" x14ac:dyDescent="0.25">
      <c r="C16767" s="7">
        <v>16756</v>
      </c>
      <c r="D16767" s="8">
        <f t="shared" si="1569"/>
        <v>16.707410999999993</v>
      </c>
      <c r="E16767" s="8">
        <f t="shared" si="1567"/>
        <v>86.297588999999988</v>
      </c>
      <c r="F16767" s="19">
        <f t="shared" si="1570"/>
        <v>3.0898368888988292</v>
      </c>
      <c r="G16767" s="26">
        <f t="shared" si="1568"/>
        <v>4.854625191993798E-5</v>
      </c>
      <c r="H16767" s="27">
        <f>SUM($G$11:G16767)</f>
        <v>0.46710830248439339</v>
      </c>
      <c r="I16767" s="26" t="str">
        <f t="shared" si="1566"/>
        <v/>
      </c>
      <c r="J16767" s="20" t="str">
        <f t="shared" si="1571"/>
        <v/>
      </c>
    </row>
    <row r="16768" spans="3:10" x14ac:dyDescent="0.25">
      <c r="C16768" s="7">
        <v>16757</v>
      </c>
      <c r="D16768" s="8">
        <f t="shared" si="1569"/>
        <v>16.702260749999994</v>
      </c>
      <c r="E16768" s="8">
        <f t="shared" si="1567"/>
        <v>86.302739249999988</v>
      </c>
      <c r="F16768" s="19">
        <f t="shared" si="1570"/>
        <v>3.0893606134603315</v>
      </c>
      <c r="G16768" s="26">
        <f t="shared" si="1568"/>
        <v>4.8553736118228026E-5</v>
      </c>
      <c r="H16768" s="27">
        <f>SUM($G$11:G16768)</f>
        <v>0.46715685622051162</v>
      </c>
      <c r="I16768" s="26" t="str">
        <f t="shared" si="1566"/>
        <v/>
      </c>
      <c r="J16768" s="20" t="str">
        <f t="shared" si="1571"/>
        <v/>
      </c>
    </row>
    <row r="16769" spans="3:10" x14ac:dyDescent="0.25">
      <c r="C16769" s="7">
        <v>16758</v>
      </c>
      <c r="D16769" s="8">
        <f t="shared" si="1569"/>
        <v>16.69711049999998</v>
      </c>
      <c r="E16769" s="8">
        <f t="shared" si="1567"/>
        <v>86.307889500000002</v>
      </c>
      <c r="F16769" s="19">
        <f t="shared" si="1570"/>
        <v>3.0888842645848658</v>
      </c>
      <c r="G16769" s="26">
        <f t="shared" si="1568"/>
        <v>4.8561223779020228E-5</v>
      </c>
      <c r="H16769" s="27">
        <f>SUM($G$11:G16769)</f>
        <v>0.46720541744429062</v>
      </c>
      <c r="I16769" s="26" t="str">
        <f t="shared" si="1566"/>
        <v/>
      </c>
      <c r="J16769" s="20" t="str">
        <f t="shared" si="1571"/>
        <v/>
      </c>
    </row>
    <row r="16770" spans="3:10" x14ac:dyDescent="0.25">
      <c r="C16770" s="7">
        <v>16759</v>
      </c>
      <c r="D16770" s="8">
        <f t="shared" si="1569"/>
        <v>16.69196024999998</v>
      </c>
      <c r="E16770" s="8">
        <f t="shared" si="1567"/>
        <v>86.313039750000002</v>
      </c>
      <c r="F16770" s="19">
        <f t="shared" si="1570"/>
        <v>3.0884078422384547</v>
      </c>
      <c r="G16770" s="26">
        <f t="shared" si="1568"/>
        <v>4.8568714904985193E-5</v>
      </c>
      <c r="H16770" s="27">
        <f>SUM($G$11:G16770)</f>
        <v>0.46725398615919561</v>
      </c>
      <c r="I16770" s="26" t="str">
        <f t="shared" si="1566"/>
        <v/>
      </c>
      <c r="J16770" s="20" t="str">
        <f t="shared" si="1571"/>
        <v/>
      </c>
    </row>
    <row r="16771" spans="3:10" x14ac:dyDescent="0.25">
      <c r="C16771" s="7">
        <v>16760</v>
      </c>
      <c r="D16771" s="8">
        <f t="shared" si="1569"/>
        <v>16.686809999999994</v>
      </c>
      <c r="E16771" s="8">
        <f t="shared" si="1567"/>
        <v>86.318189999999987</v>
      </c>
      <c r="F16771" s="19">
        <f t="shared" si="1570"/>
        <v>3.0879313463870917</v>
      </c>
      <c r="G16771" s="26">
        <f t="shared" si="1568"/>
        <v>4.8576209498796461E-5</v>
      </c>
      <c r="H16771" s="27">
        <f>SUM($G$11:G16771)</f>
        <v>0.46730256236869439</v>
      </c>
      <c r="I16771" s="26" t="str">
        <f t="shared" si="1566"/>
        <v/>
      </c>
      <c r="J16771" s="20" t="str">
        <f t="shared" si="1571"/>
        <v/>
      </c>
    </row>
    <row r="16772" spans="3:10" x14ac:dyDescent="0.25">
      <c r="C16772" s="7">
        <v>16761</v>
      </c>
      <c r="D16772" s="8">
        <f t="shared" si="1569"/>
        <v>16.68165974999998</v>
      </c>
      <c r="E16772" s="8">
        <f t="shared" si="1567"/>
        <v>86.323340250000001</v>
      </c>
      <c r="F16772" s="19">
        <f t="shared" si="1570"/>
        <v>3.0874547769967395</v>
      </c>
      <c r="G16772" s="26">
        <f t="shared" si="1568"/>
        <v>4.8583707563130535E-5</v>
      </c>
      <c r="H16772" s="27">
        <f>SUM($G$11:G16772)</f>
        <v>0.4673511460762575</v>
      </c>
      <c r="I16772" s="26" t="str">
        <f t="shared" si="1566"/>
        <v/>
      </c>
      <c r="J16772" s="20" t="str">
        <f t="shared" si="1571"/>
        <v/>
      </c>
    </row>
    <row r="16773" spans="3:10" x14ac:dyDescent="0.25">
      <c r="C16773" s="7">
        <v>16762</v>
      </c>
      <c r="D16773" s="8">
        <f t="shared" si="1569"/>
        <v>16.67650949999998</v>
      </c>
      <c r="E16773" s="8">
        <f t="shared" si="1567"/>
        <v>86.328490500000001</v>
      </c>
      <c r="F16773" s="19">
        <f t="shared" si="1570"/>
        <v>3.0869781340333446</v>
      </c>
      <c r="G16773" s="26">
        <f t="shared" si="1568"/>
        <v>4.8591209100666641E-5</v>
      </c>
      <c r="H16773" s="27">
        <f>SUM($G$11:G16773)</f>
        <v>0.46739973728535816</v>
      </c>
      <c r="I16773" s="26" t="str">
        <f t="shared" si="1566"/>
        <v/>
      </c>
      <c r="J16773" s="20" t="str">
        <f t="shared" si="1571"/>
        <v/>
      </c>
    </row>
    <row r="16774" spans="3:10" x14ac:dyDescent="0.25">
      <c r="C16774" s="7">
        <v>16763</v>
      </c>
      <c r="D16774" s="8">
        <f t="shared" si="1569"/>
        <v>16.671359249999995</v>
      </c>
      <c r="E16774" s="8">
        <f t="shared" si="1567"/>
        <v>86.333640749999986</v>
      </c>
      <c r="F16774" s="19">
        <f t="shared" si="1570"/>
        <v>3.08650141746282</v>
      </c>
      <c r="G16774" s="26">
        <f t="shared" si="1568"/>
        <v>4.8598714114087035E-5</v>
      </c>
      <c r="H16774" s="27">
        <f>SUM($G$11:G16774)</f>
        <v>0.46744833599947228</v>
      </c>
      <c r="I16774" s="26" t="str">
        <f t="shared" si="1566"/>
        <v/>
      </c>
      <c r="J16774" s="20" t="str">
        <f t="shared" si="1571"/>
        <v/>
      </c>
    </row>
    <row r="16775" spans="3:10" x14ac:dyDescent="0.25">
      <c r="C16775" s="7">
        <v>16764</v>
      </c>
      <c r="D16775" s="8">
        <f t="shared" si="1569"/>
        <v>16.666208999999981</v>
      </c>
      <c r="E16775" s="8">
        <f t="shared" si="1567"/>
        <v>86.338791000000001</v>
      </c>
      <c r="F16775" s="19">
        <f t="shared" si="1570"/>
        <v>3.0860246272510512</v>
      </c>
      <c r="G16775" s="26">
        <f t="shared" si="1568"/>
        <v>4.8606222606076871E-5</v>
      </c>
      <c r="H16775" s="27">
        <f>SUM($G$11:G16775)</f>
        <v>0.46749694222207833</v>
      </c>
      <c r="I16775" s="26" t="str">
        <f t="shared" si="1566"/>
        <v/>
      </c>
      <c r="J16775" s="20" t="str">
        <f t="shared" si="1571"/>
        <v/>
      </c>
    </row>
    <row r="16776" spans="3:10" x14ac:dyDescent="0.25">
      <c r="C16776" s="7">
        <v>16765</v>
      </c>
      <c r="D16776" s="8">
        <f t="shared" si="1569"/>
        <v>16.661058749999981</v>
      </c>
      <c r="E16776" s="8">
        <f t="shared" si="1567"/>
        <v>86.34394125</v>
      </c>
      <c r="F16776" s="19">
        <f t="shared" si="1570"/>
        <v>3.0855477633639037</v>
      </c>
      <c r="G16776" s="26">
        <f t="shared" si="1568"/>
        <v>4.8613734579324117E-5</v>
      </c>
      <c r="H16776" s="27">
        <f>SUM($G$11:G16776)</f>
        <v>0.46754555595665764</v>
      </c>
      <c r="I16776" s="26" t="str">
        <f t="shared" si="1566"/>
        <v/>
      </c>
      <c r="J16776" s="20" t="str">
        <f t="shared" si="1571"/>
        <v/>
      </c>
    </row>
    <row r="16777" spans="3:10" x14ac:dyDescent="0.25">
      <c r="C16777" s="7">
        <v>16766</v>
      </c>
      <c r="D16777" s="8">
        <f t="shared" si="1569"/>
        <v>16.655908499999995</v>
      </c>
      <c r="E16777" s="8">
        <f t="shared" si="1567"/>
        <v>86.349091499999986</v>
      </c>
      <c r="F16777" s="19">
        <f t="shared" si="1570"/>
        <v>3.0850708257672137</v>
      </c>
      <c r="G16777" s="26">
        <f t="shared" si="1568"/>
        <v>4.8621250036519695E-5</v>
      </c>
      <c r="H16777" s="27">
        <f>SUM($G$11:G16777)</f>
        <v>0.46759417720669416</v>
      </c>
      <c r="I16777" s="26" t="str">
        <f t="shared" si="1566"/>
        <v/>
      </c>
      <c r="J16777" s="20" t="str">
        <f t="shared" si="1571"/>
        <v/>
      </c>
    </row>
    <row r="16778" spans="3:10" x14ac:dyDescent="0.25">
      <c r="C16778" s="7">
        <v>16767</v>
      </c>
      <c r="D16778" s="8">
        <f t="shared" si="1569"/>
        <v>16.650758249999981</v>
      </c>
      <c r="E16778" s="8">
        <f t="shared" si="1567"/>
        <v>86.35424175</v>
      </c>
      <c r="F16778" s="19">
        <f t="shared" si="1570"/>
        <v>3.0845938144267859</v>
      </c>
      <c r="G16778" s="26">
        <f t="shared" si="1568"/>
        <v>4.8628768980357529E-5</v>
      </c>
      <c r="H16778" s="27">
        <f>SUM($G$11:G16778)</f>
        <v>0.46764280597567454</v>
      </c>
      <c r="I16778" s="26" t="str">
        <f t="shared" si="1566"/>
        <v/>
      </c>
      <c r="J16778" s="20" t="str">
        <f t="shared" si="1571"/>
        <v/>
      </c>
    </row>
    <row r="16779" spans="3:10" x14ac:dyDescent="0.25">
      <c r="C16779" s="7">
        <v>16768</v>
      </c>
      <c r="D16779" s="8">
        <f t="shared" si="1569"/>
        <v>16.645607999999982</v>
      </c>
      <c r="E16779" s="8">
        <f t="shared" si="1567"/>
        <v>86.359392</v>
      </c>
      <c r="F16779" s="19">
        <f t="shared" si="1570"/>
        <v>3.0841167293084073</v>
      </c>
      <c r="G16779" s="26">
        <f t="shared" si="1568"/>
        <v>4.8636291413534301E-5</v>
      </c>
      <c r="H16779" s="27">
        <f>SUM($G$11:G16779)</f>
        <v>0.46769144226708809</v>
      </c>
      <c r="I16779" s="26" t="str">
        <f t="shared" ref="I16779:I16842" si="1572">IF($H$7&gt;=H16779,F16779,"")</f>
        <v/>
      </c>
      <c r="J16779" s="20" t="str">
        <f t="shared" si="1571"/>
        <v/>
      </c>
    </row>
    <row r="16780" spans="3:10" x14ac:dyDescent="0.25">
      <c r="C16780" s="7">
        <v>16769</v>
      </c>
      <c r="D16780" s="8">
        <f t="shared" si="1569"/>
        <v>16.640457749999996</v>
      </c>
      <c r="E16780" s="8">
        <f t="shared" ref="E16780:E16843" si="1573">C16780*$D$3*9.81*$D$8</f>
        <v>86.364542249999985</v>
      </c>
      <c r="F16780" s="19">
        <f t="shared" si="1570"/>
        <v>3.083639570377835</v>
      </c>
      <c r="G16780" s="26">
        <f t="shared" ref="G16780:G16843" si="1574">$D$8/F16780</f>
        <v>4.8643817338749695E-5</v>
      </c>
      <c r="H16780" s="27">
        <f>SUM($G$11:G16780)</f>
        <v>0.46774008608442685</v>
      </c>
      <c r="I16780" s="26" t="str">
        <f t="shared" si="1572"/>
        <v/>
      </c>
      <c r="J16780" s="20" t="str">
        <f t="shared" si="1571"/>
        <v/>
      </c>
    </row>
    <row r="16781" spans="3:10" x14ac:dyDescent="0.25">
      <c r="C16781" s="7">
        <v>16770</v>
      </c>
      <c r="D16781" s="8">
        <f t="shared" ref="D16781:D16844" si="1575">$D$11-E16781</f>
        <v>16.635307499999982</v>
      </c>
      <c r="E16781" s="8">
        <f t="shared" si="1573"/>
        <v>86.369692499999999</v>
      </c>
      <c r="F16781" s="19">
        <f t="shared" ref="F16781:F16844" si="1576">SQRT(2*D16781/$D$3)</f>
        <v>3.0831623376007937</v>
      </c>
      <c r="G16781" s="26">
        <f t="shared" si="1574"/>
        <v>4.865134675870639E-5</v>
      </c>
      <c r="H16781" s="27">
        <f>SUM($G$11:G16781)</f>
        <v>0.46778873743118554</v>
      </c>
      <c r="I16781" s="26" t="str">
        <f t="shared" si="1572"/>
        <v/>
      </c>
      <c r="J16781" s="20" t="str">
        <f t="shared" ref="J16781:J16844" si="1577">IF(I16781="","",H16781)</f>
        <v/>
      </c>
    </row>
    <row r="16782" spans="3:10" x14ac:dyDescent="0.25">
      <c r="C16782" s="7">
        <v>16771</v>
      </c>
      <c r="D16782" s="8">
        <f t="shared" si="1575"/>
        <v>16.630157249999982</v>
      </c>
      <c r="E16782" s="8">
        <f t="shared" si="1573"/>
        <v>86.374842749999999</v>
      </c>
      <c r="F16782" s="19">
        <f t="shared" si="1576"/>
        <v>3.082685030942991</v>
      </c>
      <c r="G16782" s="26">
        <f t="shared" si="1574"/>
        <v>4.8658879676109856E-5</v>
      </c>
      <c r="H16782" s="27">
        <f>SUM($G$11:G16782)</f>
        <v>0.46783739631086163</v>
      </c>
      <c r="I16782" s="26" t="str">
        <f t="shared" si="1572"/>
        <v/>
      </c>
      <c r="J16782" s="20" t="str">
        <f t="shared" si="1577"/>
        <v/>
      </c>
    </row>
    <row r="16783" spans="3:10" x14ac:dyDescent="0.25">
      <c r="C16783" s="7">
        <v>16772</v>
      </c>
      <c r="D16783" s="8">
        <f t="shared" si="1575"/>
        <v>16.625006999999997</v>
      </c>
      <c r="E16783" s="8">
        <f t="shared" si="1573"/>
        <v>86.379992999999985</v>
      </c>
      <c r="F16783" s="19">
        <f t="shared" si="1576"/>
        <v>3.0822076503701044</v>
      </c>
      <c r="G16783" s="26">
        <f t="shared" si="1574"/>
        <v>4.8666416093668552E-5</v>
      </c>
      <c r="H16783" s="27">
        <f>SUM($G$11:G16783)</f>
        <v>0.46788606272695532</v>
      </c>
      <c r="I16783" s="26" t="str">
        <f t="shared" si="1572"/>
        <v/>
      </c>
      <c r="J16783" s="20" t="str">
        <f t="shared" si="1577"/>
        <v/>
      </c>
    </row>
    <row r="16784" spans="3:10" x14ac:dyDescent="0.25">
      <c r="C16784" s="7">
        <v>16773</v>
      </c>
      <c r="D16784" s="8">
        <f t="shared" si="1575"/>
        <v>16.619856749999983</v>
      </c>
      <c r="E16784" s="8">
        <f t="shared" si="1573"/>
        <v>86.385143249999999</v>
      </c>
      <c r="F16784" s="19">
        <f t="shared" si="1576"/>
        <v>3.0817301958477787</v>
      </c>
      <c r="G16784" s="26">
        <f t="shared" si="1574"/>
        <v>4.8673956014093972E-5</v>
      </c>
      <c r="H16784" s="27">
        <f>SUM($G$11:G16784)</f>
        <v>0.46793473668296942</v>
      </c>
      <c r="I16784" s="26" t="str">
        <f t="shared" si="1572"/>
        <v/>
      </c>
      <c r="J16784" s="20" t="str">
        <f t="shared" si="1577"/>
        <v/>
      </c>
    </row>
    <row r="16785" spans="3:10" x14ac:dyDescent="0.25">
      <c r="C16785" s="7">
        <v>16774</v>
      </c>
      <c r="D16785" s="8">
        <f t="shared" si="1575"/>
        <v>16.614706499999983</v>
      </c>
      <c r="E16785" s="8">
        <f t="shared" si="1573"/>
        <v>86.390293499999999</v>
      </c>
      <c r="F16785" s="19">
        <f t="shared" si="1576"/>
        <v>3.0812526673416429</v>
      </c>
      <c r="G16785" s="26">
        <f t="shared" si="1574"/>
        <v>4.8681499440100378E-5</v>
      </c>
      <c r="H16785" s="27">
        <f>SUM($G$11:G16785)</f>
        <v>0.46798341818240952</v>
      </c>
      <c r="I16785" s="26" t="str">
        <f t="shared" si="1572"/>
        <v/>
      </c>
      <c r="J16785" s="20" t="str">
        <f t="shared" si="1577"/>
        <v/>
      </c>
    </row>
    <row r="16786" spans="3:10" x14ac:dyDescent="0.25">
      <c r="C16786" s="7">
        <v>16775</v>
      </c>
      <c r="D16786" s="8">
        <f t="shared" si="1575"/>
        <v>16.609556249999983</v>
      </c>
      <c r="E16786" s="8">
        <f t="shared" si="1573"/>
        <v>86.395443749999998</v>
      </c>
      <c r="F16786" s="19">
        <f t="shared" si="1576"/>
        <v>3.080775064817292</v>
      </c>
      <c r="G16786" s="26">
        <f t="shared" si="1574"/>
        <v>4.868904637440509E-5</v>
      </c>
      <c r="H16786" s="27">
        <f>SUM($G$11:G16786)</f>
        <v>0.46803210722878391</v>
      </c>
      <c r="I16786" s="26" t="str">
        <f t="shared" si="1572"/>
        <v/>
      </c>
      <c r="J16786" s="20" t="str">
        <f t="shared" si="1577"/>
        <v/>
      </c>
    </row>
    <row r="16787" spans="3:10" x14ac:dyDescent="0.25">
      <c r="C16787" s="7">
        <v>16776</v>
      </c>
      <c r="D16787" s="8">
        <f t="shared" si="1575"/>
        <v>16.604405999999983</v>
      </c>
      <c r="E16787" s="8">
        <f t="shared" si="1573"/>
        <v>86.400593999999998</v>
      </c>
      <c r="F16787" s="19">
        <f t="shared" si="1576"/>
        <v>3.0802973882402962</v>
      </c>
      <c r="G16787" s="26">
        <f t="shared" si="1574"/>
        <v>4.8696596819728359E-5</v>
      </c>
      <c r="H16787" s="27">
        <f>SUM($G$11:G16787)</f>
        <v>0.46808080382560363</v>
      </c>
      <c r="I16787" s="26" t="str">
        <f t="shared" si="1572"/>
        <v/>
      </c>
      <c r="J16787" s="20" t="str">
        <f t="shared" si="1577"/>
        <v/>
      </c>
    </row>
    <row r="16788" spans="3:10" x14ac:dyDescent="0.25">
      <c r="C16788" s="7">
        <v>16777</v>
      </c>
      <c r="D16788" s="8">
        <f t="shared" si="1575"/>
        <v>16.599255749999983</v>
      </c>
      <c r="E16788" s="8">
        <f t="shared" si="1573"/>
        <v>86.405744249999998</v>
      </c>
      <c r="F16788" s="19">
        <f t="shared" si="1576"/>
        <v>3.079819637576199</v>
      </c>
      <c r="G16788" s="26">
        <f t="shared" si="1574"/>
        <v>4.8704150778793381E-5</v>
      </c>
      <c r="H16788" s="27">
        <f>SUM($G$11:G16788)</f>
        <v>0.46812950797638242</v>
      </c>
      <c r="I16788" s="26" t="str">
        <f t="shared" si="1572"/>
        <v/>
      </c>
      <c r="J16788" s="20" t="str">
        <f t="shared" si="1577"/>
        <v/>
      </c>
    </row>
    <row r="16789" spans="3:10" x14ac:dyDescent="0.25">
      <c r="C16789" s="7">
        <v>16778</v>
      </c>
      <c r="D16789" s="8">
        <f t="shared" si="1575"/>
        <v>16.594105499999984</v>
      </c>
      <c r="E16789" s="8">
        <f t="shared" si="1573"/>
        <v>86.410894499999998</v>
      </c>
      <c r="F16789" s="19">
        <f t="shared" si="1576"/>
        <v>3.0793418127905174</v>
      </c>
      <c r="G16789" s="26">
        <f t="shared" si="1574"/>
        <v>4.871170825432631E-5</v>
      </c>
      <c r="H16789" s="27">
        <f>SUM($G$11:G16789)</f>
        <v>0.46817821968463674</v>
      </c>
      <c r="I16789" s="26" t="str">
        <f t="shared" si="1572"/>
        <v/>
      </c>
      <c r="J16789" s="20" t="str">
        <f t="shared" si="1577"/>
        <v/>
      </c>
    </row>
    <row r="16790" spans="3:10" x14ac:dyDescent="0.25">
      <c r="C16790" s="7">
        <v>16779</v>
      </c>
      <c r="D16790" s="8">
        <f t="shared" si="1575"/>
        <v>16.58895524999997</v>
      </c>
      <c r="E16790" s="8">
        <f t="shared" si="1573"/>
        <v>86.416044750000012</v>
      </c>
      <c r="F16790" s="19">
        <f t="shared" si="1576"/>
        <v>3.0788639138487399</v>
      </c>
      <c r="G16790" s="26">
        <f t="shared" si="1574"/>
        <v>4.8719269249056284E-5</v>
      </c>
      <c r="H16790" s="27">
        <f>SUM($G$11:G16790)</f>
        <v>0.46822693895388579</v>
      </c>
      <c r="I16790" s="26" t="str">
        <f t="shared" si="1572"/>
        <v/>
      </c>
      <c r="J16790" s="20" t="str">
        <f t="shared" si="1577"/>
        <v/>
      </c>
    </row>
    <row r="16791" spans="3:10" x14ac:dyDescent="0.25">
      <c r="C16791" s="7">
        <v>16780</v>
      </c>
      <c r="D16791" s="8">
        <f t="shared" si="1575"/>
        <v>16.583804999999984</v>
      </c>
      <c r="E16791" s="8">
        <f t="shared" si="1573"/>
        <v>86.421194999999997</v>
      </c>
      <c r="F16791" s="19">
        <f t="shared" si="1576"/>
        <v>3.0783859407163345</v>
      </c>
      <c r="G16791" s="26">
        <f t="shared" si="1574"/>
        <v>4.872683376571531E-5</v>
      </c>
      <c r="H16791" s="27">
        <f>SUM($G$11:G16791)</f>
        <v>0.46827566578765151</v>
      </c>
      <c r="I16791" s="26" t="str">
        <f t="shared" si="1572"/>
        <v/>
      </c>
      <c r="J16791" s="20" t="str">
        <f t="shared" si="1577"/>
        <v/>
      </c>
    </row>
    <row r="16792" spans="3:10" x14ac:dyDescent="0.25">
      <c r="C16792" s="7">
        <v>16781</v>
      </c>
      <c r="D16792" s="8">
        <f t="shared" si="1575"/>
        <v>16.578654749999984</v>
      </c>
      <c r="E16792" s="8">
        <f t="shared" si="1573"/>
        <v>86.426345249999997</v>
      </c>
      <c r="F16792" s="19">
        <f t="shared" si="1576"/>
        <v>3.0779078933587325</v>
      </c>
      <c r="G16792" s="26">
        <f t="shared" si="1574"/>
        <v>4.8734401807038533E-5</v>
      </c>
      <c r="H16792" s="27">
        <f>SUM($G$11:G16792)</f>
        <v>0.46832440018945853</v>
      </c>
      <c r="I16792" s="26" t="str">
        <f t="shared" si="1572"/>
        <v/>
      </c>
      <c r="J16792" s="20" t="str">
        <f t="shared" si="1577"/>
        <v/>
      </c>
    </row>
    <row r="16793" spans="3:10" x14ac:dyDescent="0.25">
      <c r="C16793" s="7">
        <v>16782</v>
      </c>
      <c r="D16793" s="8">
        <f t="shared" si="1575"/>
        <v>16.573504499999999</v>
      </c>
      <c r="E16793" s="8">
        <f t="shared" si="1573"/>
        <v>86.431495499999983</v>
      </c>
      <c r="F16793" s="19">
        <f t="shared" si="1576"/>
        <v>3.0774297717413468</v>
      </c>
      <c r="G16793" s="26">
        <f t="shared" si="1574"/>
        <v>4.8741973375763929E-5</v>
      </c>
      <c r="H16793" s="27">
        <f>SUM($G$11:G16793)</f>
        <v>0.46837314216283432</v>
      </c>
      <c r="I16793" s="26" t="str">
        <f t="shared" si="1572"/>
        <v/>
      </c>
      <c r="J16793" s="20" t="str">
        <f t="shared" si="1577"/>
        <v/>
      </c>
    </row>
    <row r="16794" spans="3:10" x14ac:dyDescent="0.25">
      <c r="C16794" s="7">
        <v>16783</v>
      </c>
      <c r="D16794" s="8">
        <f t="shared" si="1575"/>
        <v>16.568354249999985</v>
      </c>
      <c r="E16794" s="8">
        <f t="shared" si="1573"/>
        <v>86.436645749999997</v>
      </c>
      <c r="F16794" s="19">
        <f t="shared" si="1576"/>
        <v>3.0769515758295567</v>
      </c>
      <c r="G16794" s="26">
        <f t="shared" si="1574"/>
        <v>4.874954847463255E-5</v>
      </c>
      <c r="H16794" s="27">
        <f>SUM($G$11:G16794)</f>
        <v>0.46842189171130894</v>
      </c>
      <c r="I16794" s="26" t="str">
        <f t="shared" si="1572"/>
        <v/>
      </c>
      <c r="J16794" s="20" t="str">
        <f t="shared" si="1577"/>
        <v/>
      </c>
    </row>
    <row r="16795" spans="3:10" x14ac:dyDescent="0.25">
      <c r="C16795" s="7">
        <v>16784</v>
      </c>
      <c r="D16795" s="8">
        <f t="shared" si="1575"/>
        <v>16.563203999999985</v>
      </c>
      <c r="E16795" s="8">
        <f t="shared" si="1573"/>
        <v>86.441795999999997</v>
      </c>
      <c r="F16795" s="19">
        <f t="shared" si="1576"/>
        <v>3.076473305588721</v>
      </c>
      <c r="G16795" s="26">
        <f t="shared" si="1574"/>
        <v>4.875712710638835E-5</v>
      </c>
      <c r="H16795" s="27">
        <f>SUM($G$11:G16795)</f>
        <v>0.46847064883841533</v>
      </c>
      <c r="I16795" s="26" t="str">
        <f t="shared" si="1572"/>
        <v/>
      </c>
      <c r="J16795" s="20" t="str">
        <f t="shared" si="1577"/>
        <v/>
      </c>
    </row>
    <row r="16796" spans="3:10" x14ac:dyDescent="0.25">
      <c r="C16796" s="7">
        <v>16785</v>
      </c>
      <c r="D16796" s="8">
        <f t="shared" si="1575"/>
        <v>16.558053749999999</v>
      </c>
      <c r="E16796" s="8">
        <f t="shared" si="1573"/>
        <v>86.446946249999982</v>
      </c>
      <c r="F16796" s="19">
        <f t="shared" si="1576"/>
        <v>3.0759949609841688</v>
      </c>
      <c r="G16796" s="26">
        <f t="shared" si="1574"/>
        <v>4.876470927377829E-5</v>
      </c>
      <c r="H16796" s="27">
        <f>SUM($G$11:G16796)</f>
        <v>0.46851941354768911</v>
      </c>
      <c r="I16796" s="26" t="str">
        <f t="shared" si="1572"/>
        <v/>
      </c>
      <c r="J16796" s="20" t="str">
        <f t="shared" si="1577"/>
        <v/>
      </c>
    </row>
    <row r="16797" spans="3:10" x14ac:dyDescent="0.25">
      <c r="C16797" s="7">
        <v>16786</v>
      </c>
      <c r="D16797" s="8">
        <f t="shared" si="1575"/>
        <v>16.552903499999985</v>
      </c>
      <c r="E16797" s="8">
        <f t="shared" si="1573"/>
        <v>86.452096499999996</v>
      </c>
      <c r="F16797" s="19">
        <f t="shared" si="1576"/>
        <v>3.0755165419811989</v>
      </c>
      <c r="G16797" s="26">
        <f t="shared" si="1574"/>
        <v>4.8772294979552401E-5</v>
      </c>
      <c r="H16797" s="27">
        <f>SUM($G$11:G16797)</f>
        <v>0.46856818584266868</v>
      </c>
      <c r="I16797" s="26" t="str">
        <f t="shared" si="1572"/>
        <v/>
      </c>
      <c r="J16797" s="20" t="str">
        <f t="shared" si="1577"/>
        <v/>
      </c>
    </row>
    <row r="16798" spans="3:10" x14ac:dyDescent="0.25">
      <c r="C16798" s="7">
        <v>16787</v>
      </c>
      <c r="D16798" s="8">
        <f t="shared" si="1575"/>
        <v>16.547753249999985</v>
      </c>
      <c r="E16798" s="8">
        <f t="shared" si="1573"/>
        <v>86.457246749999996</v>
      </c>
      <c r="F16798" s="19">
        <f t="shared" si="1576"/>
        <v>3.0750380485450894</v>
      </c>
      <c r="G16798" s="26">
        <f t="shared" si="1574"/>
        <v>4.8779884226463589E-5</v>
      </c>
      <c r="H16798" s="27">
        <f>SUM($G$11:G16798)</f>
        <v>0.46861696572689515</v>
      </c>
      <c r="I16798" s="26" t="str">
        <f t="shared" si="1572"/>
        <v/>
      </c>
      <c r="J16798" s="20" t="str">
        <f t="shared" si="1577"/>
        <v/>
      </c>
    </row>
    <row r="16799" spans="3:10" x14ac:dyDescent="0.25">
      <c r="C16799" s="7">
        <v>16788</v>
      </c>
      <c r="D16799" s="8">
        <f t="shared" si="1575"/>
        <v>16.542602999999986</v>
      </c>
      <c r="E16799" s="8">
        <f t="shared" si="1573"/>
        <v>86.462396999999996</v>
      </c>
      <c r="F16799" s="19">
        <f t="shared" si="1576"/>
        <v>3.0745594806410872</v>
      </c>
      <c r="G16799" s="26">
        <f t="shared" si="1574"/>
        <v>4.8787477017267841E-5</v>
      </c>
      <c r="H16799" s="27">
        <f>SUM($G$11:G16799)</f>
        <v>0.46866575320391241</v>
      </c>
      <c r="I16799" s="26" t="str">
        <f t="shared" si="1572"/>
        <v/>
      </c>
      <c r="J16799" s="20" t="str">
        <f t="shared" si="1577"/>
        <v/>
      </c>
    </row>
    <row r="16800" spans="3:10" x14ac:dyDescent="0.25">
      <c r="C16800" s="7">
        <v>16789</v>
      </c>
      <c r="D16800" s="8">
        <f t="shared" si="1575"/>
        <v>16.537452749999986</v>
      </c>
      <c r="E16800" s="8">
        <f t="shared" si="1573"/>
        <v>86.467547249999996</v>
      </c>
      <c r="F16800" s="19">
        <f t="shared" si="1576"/>
        <v>3.0740808382344129</v>
      </c>
      <c r="G16800" s="26">
        <f t="shared" si="1574"/>
        <v>4.8795073354724119E-5</v>
      </c>
      <c r="H16800" s="27">
        <f>SUM($G$11:G16800)</f>
        <v>0.46871454827726711</v>
      </c>
      <c r="I16800" s="26" t="str">
        <f t="shared" si="1572"/>
        <v/>
      </c>
      <c r="J16800" s="20" t="str">
        <f t="shared" si="1577"/>
        <v/>
      </c>
    </row>
    <row r="16801" spans="3:10" x14ac:dyDescent="0.25">
      <c r="C16801" s="7">
        <v>16790</v>
      </c>
      <c r="D16801" s="8">
        <f t="shared" si="1575"/>
        <v>16.532302499999986</v>
      </c>
      <c r="E16801" s="8">
        <f t="shared" si="1573"/>
        <v>86.472697499999995</v>
      </c>
      <c r="F16801" s="19">
        <f t="shared" si="1576"/>
        <v>3.0736021212902611</v>
      </c>
      <c r="G16801" s="26">
        <f t="shared" si="1574"/>
        <v>4.8802673241594395E-5</v>
      </c>
      <c r="H16801" s="27">
        <f>SUM($G$11:G16801)</f>
        <v>0.46876335095050869</v>
      </c>
      <c r="I16801" s="26" t="str">
        <f t="shared" si="1572"/>
        <v/>
      </c>
      <c r="J16801" s="20" t="str">
        <f t="shared" si="1577"/>
        <v/>
      </c>
    </row>
    <row r="16802" spans="3:10" x14ac:dyDescent="0.25">
      <c r="C16802" s="7">
        <v>16791</v>
      </c>
      <c r="D16802" s="8">
        <f t="shared" si="1575"/>
        <v>16.527152249999986</v>
      </c>
      <c r="E16802" s="8">
        <f t="shared" si="1573"/>
        <v>86.477847749999995</v>
      </c>
      <c r="F16802" s="19">
        <f t="shared" si="1576"/>
        <v>3.0731233297737974</v>
      </c>
      <c r="G16802" s="26">
        <f t="shared" si="1574"/>
        <v>4.8810276680643662E-5</v>
      </c>
      <c r="H16802" s="27">
        <f>SUM($G$11:G16802)</f>
        <v>0.46881216122718933</v>
      </c>
      <c r="I16802" s="26" t="str">
        <f t="shared" si="1572"/>
        <v/>
      </c>
      <c r="J16802" s="20" t="str">
        <f t="shared" si="1577"/>
        <v/>
      </c>
    </row>
    <row r="16803" spans="3:10" x14ac:dyDescent="0.25">
      <c r="C16803" s="7">
        <v>16792</v>
      </c>
      <c r="D16803" s="8">
        <f t="shared" si="1575"/>
        <v>16.522001999999972</v>
      </c>
      <c r="E16803" s="8">
        <f t="shared" si="1573"/>
        <v>86.482998000000009</v>
      </c>
      <c r="F16803" s="19">
        <f t="shared" si="1576"/>
        <v>3.0726444636501609</v>
      </c>
      <c r="G16803" s="26">
        <f t="shared" si="1574"/>
        <v>4.8817883674639942E-5</v>
      </c>
      <c r="H16803" s="27">
        <f>SUM($G$11:G16803)</f>
        <v>0.46886097911086394</v>
      </c>
      <c r="I16803" s="26" t="str">
        <f t="shared" si="1572"/>
        <v/>
      </c>
      <c r="J16803" s="20" t="str">
        <f t="shared" si="1577"/>
        <v/>
      </c>
    </row>
    <row r="16804" spans="3:10" x14ac:dyDescent="0.25">
      <c r="C16804" s="7">
        <v>16793</v>
      </c>
      <c r="D16804" s="8">
        <f t="shared" si="1575"/>
        <v>16.516851749999987</v>
      </c>
      <c r="E16804" s="8">
        <f t="shared" si="1573"/>
        <v>86.488148249999995</v>
      </c>
      <c r="F16804" s="19">
        <f t="shared" si="1576"/>
        <v>3.0721655228844673</v>
      </c>
      <c r="G16804" s="26">
        <f t="shared" si="1574"/>
        <v>4.8825494226354199E-5</v>
      </c>
      <c r="H16804" s="27">
        <f>SUM($G$11:G16804)</f>
        <v>0.4689098046050903</v>
      </c>
      <c r="I16804" s="26" t="str">
        <f t="shared" si="1572"/>
        <v/>
      </c>
      <c r="J16804" s="20" t="str">
        <f t="shared" si="1577"/>
        <v/>
      </c>
    </row>
    <row r="16805" spans="3:10" x14ac:dyDescent="0.25">
      <c r="C16805" s="7">
        <v>16794</v>
      </c>
      <c r="D16805" s="8">
        <f t="shared" si="1575"/>
        <v>16.511701499999987</v>
      </c>
      <c r="E16805" s="8">
        <f t="shared" si="1573"/>
        <v>86.493298499999995</v>
      </c>
      <c r="F16805" s="19">
        <f t="shared" si="1576"/>
        <v>3.0716865074417981</v>
      </c>
      <c r="G16805" s="26">
        <f t="shared" si="1574"/>
        <v>4.8833108338560547E-5</v>
      </c>
      <c r="H16805" s="27">
        <f>SUM($G$11:G16805)</f>
        <v>0.46895863771342888</v>
      </c>
      <c r="I16805" s="26" t="str">
        <f t="shared" si="1572"/>
        <v/>
      </c>
      <c r="J16805" s="20" t="str">
        <f t="shared" si="1577"/>
        <v/>
      </c>
    </row>
    <row r="16806" spans="3:10" x14ac:dyDescent="0.25">
      <c r="C16806" s="7">
        <v>16795</v>
      </c>
      <c r="D16806" s="8">
        <f t="shared" si="1575"/>
        <v>16.506551249999973</v>
      </c>
      <c r="E16806" s="8">
        <f t="shared" si="1573"/>
        <v>86.498448750000009</v>
      </c>
      <c r="F16806" s="19">
        <f t="shared" si="1576"/>
        <v>3.0712074172872117</v>
      </c>
      <c r="G16806" s="26">
        <f t="shared" si="1574"/>
        <v>4.8840726014036047E-5</v>
      </c>
      <c r="H16806" s="27">
        <f>SUM($G$11:G16806)</f>
        <v>0.4690074784394429</v>
      </c>
      <c r="I16806" s="26" t="str">
        <f t="shared" si="1572"/>
        <v/>
      </c>
      <c r="J16806" s="20" t="str">
        <f t="shared" si="1577"/>
        <v/>
      </c>
    </row>
    <row r="16807" spans="3:10" x14ac:dyDescent="0.25">
      <c r="C16807" s="7">
        <v>16796</v>
      </c>
      <c r="D16807" s="8">
        <f t="shared" si="1575"/>
        <v>16.501400999999987</v>
      </c>
      <c r="E16807" s="8">
        <f t="shared" si="1573"/>
        <v>86.503598999999994</v>
      </c>
      <c r="F16807" s="19">
        <f t="shared" si="1576"/>
        <v>3.070728252385742</v>
      </c>
      <c r="G16807" s="26">
        <f t="shared" si="1574"/>
        <v>4.884834725556077E-5</v>
      </c>
      <c r="H16807" s="27">
        <f>SUM($G$11:G16807)</f>
        <v>0.46905632678669845</v>
      </c>
      <c r="I16807" s="26" t="str">
        <f t="shared" si="1572"/>
        <v/>
      </c>
      <c r="J16807" s="20" t="str">
        <f t="shared" si="1577"/>
        <v/>
      </c>
    </row>
    <row r="16808" spans="3:10" x14ac:dyDescent="0.25">
      <c r="C16808" s="7">
        <v>16797</v>
      </c>
      <c r="D16808" s="8">
        <f t="shared" si="1575"/>
        <v>16.496250749999987</v>
      </c>
      <c r="E16808" s="8">
        <f t="shared" si="1573"/>
        <v>86.508749249999994</v>
      </c>
      <c r="F16808" s="19">
        <f t="shared" si="1576"/>
        <v>3.0702490127023889</v>
      </c>
      <c r="G16808" s="26">
        <f t="shared" si="1574"/>
        <v>4.8855972065917918E-5</v>
      </c>
      <c r="H16808" s="27">
        <f>SUM($G$11:G16808)</f>
        <v>0.46910518275876439</v>
      </c>
      <c r="I16808" s="26" t="str">
        <f t="shared" si="1572"/>
        <v/>
      </c>
      <c r="J16808" s="20" t="str">
        <f t="shared" si="1577"/>
        <v/>
      </c>
    </row>
    <row r="16809" spans="3:10" x14ac:dyDescent="0.25">
      <c r="C16809" s="7">
        <v>16798</v>
      </c>
      <c r="D16809" s="8">
        <f t="shared" si="1575"/>
        <v>16.491100499999973</v>
      </c>
      <c r="E16809" s="8">
        <f t="shared" si="1573"/>
        <v>86.513899500000008</v>
      </c>
      <c r="F16809" s="19">
        <f t="shared" si="1576"/>
        <v>3.0697696982021281</v>
      </c>
      <c r="G16809" s="26">
        <f t="shared" si="1574"/>
        <v>4.8863600447893693E-5</v>
      </c>
      <c r="H16809" s="27">
        <f>SUM($G$11:G16809)</f>
        <v>0.46915404635921226</v>
      </c>
      <c r="I16809" s="26" t="str">
        <f t="shared" si="1572"/>
        <v/>
      </c>
      <c r="J16809" s="20" t="str">
        <f t="shared" si="1577"/>
        <v/>
      </c>
    </row>
    <row r="16810" spans="3:10" x14ac:dyDescent="0.25">
      <c r="C16810" s="7">
        <v>16799</v>
      </c>
      <c r="D16810" s="8">
        <f t="shared" si="1575"/>
        <v>16.485950249999988</v>
      </c>
      <c r="E16810" s="8">
        <f t="shared" si="1573"/>
        <v>86.519049749999994</v>
      </c>
      <c r="F16810" s="19">
        <f t="shared" si="1576"/>
        <v>3.0692903088499128</v>
      </c>
      <c r="G16810" s="26">
        <f t="shared" si="1574"/>
        <v>4.8871232404277247E-5</v>
      </c>
      <c r="H16810" s="27">
        <f>SUM($G$11:G16810)</f>
        <v>0.46920291759161653</v>
      </c>
      <c r="I16810" s="26" t="str">
        <f t="shared" si="1572"/>
        <v/>
      </c>
      <c r="J16810" s="20" t="str">
        <f t="shared" si="1577"/>
        <v/>
      </c>
    </row>
    <row r="16811" spans="3:10" x14ac:dyDescent="0.25">
      <c r="C16811" s="7">
        <v>16800</v>
      </c>
      <c r="D16811" s="8">
        <f t="shared" si="1575"/>
        <v>16.480799999999988</v>
      </c>
      <c r="E16811" s="8">
        <f t="shared" si="1573"/>
        <v>86.524199999999993</v>
      </c>
      <c r="F16811" s="19">
        <f t="shared" si="1576"/>
        <v>3.0688108446106601</v>
      </c>
      <c r="G16811" s="26">
        <f t="shared" si="1574"/>
        <v>4.8878867937860955E-5</v>
      </c>
      <c r="H16811" s="27">
        <f>SUM($G$11:G16811)</f>
        <v>0.46925179645955439</v>
      </c>
      <c r="I16811" s="26" t="str">
        <f t="shared" si="1572"/>
        <v/>
      </c>
      <c r="J16811" s="20" t="str">
        <f t="shared" si="1577"/>
        <v/>
      </c>
    </row>
    <row r="16812" spans="3:10" x14ac:dyDescent="0.25">
      <c r="C16812" s="7">
        <v>16801</v>
      </c>
      <c r="D16812" s="8">
        <f t="shared" si="1575"/>
        <v>16.475649749999974</v>
      </c>
      <c r="E16812" s="8">
        <f t="shared" si="1573"/>
        <v>86.529350250000007</v>
      </c>
      <c r="F16812" s="19">
        <f t="shared" si="1576"/>
        <v>3.0683313054492642</v>
      </c>
      <c r="G16812" s="26">
        <f t="shared" si="1574"/>
        <v>4.8886507051440141E-5</v>
      </c>
      <c r="H16812" s="27">
        <f>SUM($G$11:G16812)</f>
        <v>0.46930068296660582</v>
      </c>
      <c r="I16812" s="26" t="str">
        <f t="shared" si="1572"/>
        <v/>
      </c>
      <c r="J16812" s="20" t="str">
        <f t="shared" si="1577"/>
        <v/>
      </c>
    </row>
    <row r="16813" spans="3:10" x14ac:dyDescent="0.25">
      <c r="C16813" s="7">
        <v>16802</v>
      </c>
      <c r="D16813" s="8">
        <f t="shared" si="1575"/>
        <v>16.470499499999988</v>
      </c>
      <c r="E16813" s="8">
        <f t="shared" si="1573"/>
        <v>86.534500499999993</v>
      </c>
      <c r="F16813" s="19">
        <f t="shared" si="1576"/>
        <v>3.0678516913305951</v>
      </c>
      <c r="G16813" s="26">
        <f t="shared" si="1574"/>
        <v>4.8894149747813159E-5</v>
      </c>
      <c r="H16813" s="27">
        <f>SUM($G$11:G16813)</f>
        <v>0.46934957711635361</v>
      </c>
      <c r="I16813" s="26" t="str">
        <f t="shared" si="1572"/>
        <v/>
      </c>
      <c r="J16813" s="20" t="str">
        <f t="shared" si="1577"/>
        <v/>
      </c>
    </row>
    <row r="16814" spans="3:10" x14ac:dyDescent="0.25">
      <c r="C16814" s="7">
        <v>16803</v>
      </c>
      <c r="D16814" s="8">
        <f t="shared" si="1575"/>
        <v>16.465349249999989</v>
      </c>
      <c r="E16814" s="8">
        <f t="shared" si="1573"/>
        <v>86.539650749999993</v>
      </c>
      <c r="F16814" s="19">
        <f t="shared" si="1576"/>
        <v>3.0673720022194884</v>
      </c>
      <c r="G16814" s="26">
        <f t="shared" si="1574"/>
        <v>4.8901796029781525E-5</v>
      </c>
      <c r="H16814" s="27">
        <f>SUM($G$11:G16814)</f>
        <v>0.4693984789123834</v>
      </c>
      <c r="I16814" s="26" t="str">
        <f t="shared" si="1572"/>
        <v/>
      </c>
      <c r="J16814" s="20" t="str">
        <f t="shared" si="1577"/>
        <v/>
      </c>
    </row>
    <row r="16815" spans="3:10" x14ac:dyDescent="0.25">
      <c r="C16815" s="7">
        <v>16804</v>
      </c>
      <c r="D16815" s="8">
        <f t="shared" si="1575"/>
        <v>16.460198999999974</v>
      </c>
      <c r="E16815" s="8">
        <f t="shared" si="1573"/>
        <v>86.544801000000007</v>
      </c>
      <c r="F16815" s="19">
        <f t="shared" si="1576"/>
        <v>3.0668922380807553</v>
      </c>
      <c r="G16815" s="26">
        <f t="shared" si="1574"/>
        <v>4.890944590014978E-5</v>
      </c>
      <c r="H16815" s="27">
        <f>SUM($G$11:G16815)</f>
        <v>0.46944738835828353</v>
      </c>
      <c r="I16815" s="26" t="str">
        <f t="shared" si="1572"/>
        <v/>
      </c>
      <c r="J16815" s="20" t="str">
        <f t="shared" si="1577"/>
        <v/>
      </c>
    </row>
    <row r="16816" spans="3:10" x14ac:dyDescent="0.25">
      <c r="C16816" s="7">
        <v>16805</v>
      </c>
      <c r="D16816" s="8">
        <f t="shared" si="1575"/>
        <v>16.455048749999989</v>
      </c>
      <c r="E16816" s="8">
        <f t="shared" si="1573"/>
        <v>86.549951249999992</v>
      </c>
      <c r="F16816" s="19">
        <f t="shared" si="1576"/>
        <v>3.0664123988791845</v>
      </c>
      <c r="G16816" s="26">
        <f t="shared" si="1574"/>
        <v>4.8917099361725458E-5</v>
      </c>
      <c r="H16816" s="27">
        <f>SUM($G$11:G16816)</f>
        <v>0.46949630545764526</v>
      </c>
      <c r="I16816" s="26" t="str">
        <f t="shared" si="1572"/>
        <v/>
      </c>
      <c r="J16816" s="20" t="str">
        <f t="shared" si="1577"/>
        <v/>
      </c>
    </row>
    <row r="16817" spans="3:10" x14ac:dyDescent="0.25">
      <c r="C16817" s="7">
        <v>16806</v>
      </c>
      <c r="D16817" s="8">
        <f t="shared" si="1575"/>
        <v>16.449898499999989</v>
      </c>
      <c r="E16817" s="8">
        <f t="shared" si="1573"/>
        <v>86.555101499999992</v>
      </c>
      <c r="F16817" s="19">
        <f t="shared" si="1576"/>
        <v>3.0659324845795273</v>
      </c>
      <c r="G16817" s="26">
        <f t="shared" si="1574"/>
        <v>4.8924756417319319E-5</v>
      </c>
      <c r="H16817" s="27">
        <f>SUM($G$11:G16817)</f>
        <v>0.46954523021406258</v>
      </c>
      <c r="I16817" s="26" t="str">
        <f t="shared" si="1572"/>
        <v/>
      </c>
      <c r="J16817" s="20" t="str">
        <f t="shared" si="1577"/>
        <v/>
      </c>
    </row>
    <row r="16818" spans="3:10" x14ac:dyDescent="0.25">
      <c r="C16818" s="7">
        <v>16807</v>
      </c>
      <c r="D16818" s="8">
        <f t="shared" si="1575"/>
        <v>16.444748249999989</v>
      </c>
      <c r="E16818" s="8">
        <f t="shared" si="1573"/>
        <v>86.560251749999992</v>
      </c>
      <c r="F16818" s="19">
        <f t="shared" si="1576"/>
        <v>3.065452495146515</v>
      </c>
      <c r="G16818" s="26">
        <f t="shared" si="1574"/>
        <v>4.8932417069745085E-5</v>
      </c>
      <c r="H16818" s="27">
        <f>SUM($G$11:G16818)</f>
        <v>0.46959416263113235</v>
      </c>
      <c r="I16818" s="26" t="str">
        <f t="shared" si="1572"/>
        <v/>
      </c>
      <c r="J16818" s="20" t="str">
        <f t="shared" si="1577"/>
        <v/>
      </c>
    </row>
    <row r="16819" spans="3:10" x14ac:dyDescent="0.25">
      <c r="C16819" s="7">
        <v>16808</v>
      </c>
      <c r="D16819" s="8">
        <f t="shared" si="1575"/>
        <v>16.439597999999975</v>
      </c>
      <c r="E16819" s="8">
        <f t="shared" si="1573"/>
        <v>86.565402000000006</v>
      </c>
      <c r="F16819" s="19">
        <f t="shared" si="1576"/>
        <v>3.0649724305448469</v>
      </c>
      <c r="G16819" s="26">
        <f t="shared" si="1574"/>
        <v>4.8940081321819635E-5</v>
      </c>
      <c r="H16819" s="27">
        <f>SUM($G$11:G16819)</f>
        <v>0.46964310271245419</v>
      </c>
      <c r="I16819" s="26" t="str">
        <f t="shared" si="1572"/>
        <v/>
      </c>
      <c r="J16819" s="20" t="str">
        <f t="shared" si="1577"/>
        <v/>
      </c>
    </row>
    <row r="16820" spans="3:10" x14ac:dyDescent="0.25">
      <c r="C16820" s="7">
        <v>16809</v>
      </c>
      <c r="D16820" s="8">
        <f t="shared" si="1575"/>
        <v>16.43444774999999</v>
      </c>
      <c r="E16820" s="8">
        <f t="shared" si="1573"/>
        <v>86.570552249999992</v>
      </c>
      <c r="F16820" s="19">
        <f t="shared" si="1576"/>
        <v>3.0644922907392007</v>
      </c>
      <c r="G16820" s="26">
        <f t="shared" si="1574"/>
        <v>4.8947749176362844E-5</v>
      </c>
      <c r="H16820" s="27">
        <f>SUM($G$11:G16820)</f>
        <v>0.46969205046163054</v>
      </c>
      <c r="I16820" s="26" t="str">
        <f t="shared" si="1572"/>
        <v/>
      </c>
      <c r="J16820" s="20" t="str">
        <f t="shared" si="1577"/>
        <v/>
      </c>
    </row>
    <row r="16821" spans="3:10" x14ac:dyDescent="0.25">
      <c r="C16821" s="7">
        <v>16810</v>
      </c>
      <c r="D16821" s="8">
        <f t="shared" si="1575"/>
        <v>16.42929749999999</v>
      </c>
      <c r="E16821" s="8">
        <f t="shared" si="1573"/>
        <v>86.575702499999991</v>
      </c>
      <c r="F16821" s="19">
        <f t="shared" si="1576"/>
        <v>3.0640120756942184</v>
      </c>
      <c r="G16821" s="26">
        <f t="shared" si="1574"/>
        <v>4.8955420636197797E-5</v>
      </c>
      <c r="H16821" s="27">
        <f>SUM($G$11:G16821)</f>
        <v>0.46974100588226675</v>
      </c>
      <c r="I16821" s="26" t="str">
        <f t="shared" si="1572"/>
        <v/>
      </c>
      <c r="J16821" s="20" t="str">
        <f t="shared" si="1577"/>
        <v/>
      </c>
    </row>
    <row r="16822" spans="3:10" x14ac:dyDescent="0.25">
      <c r="C16822" s="7">
        <v>16811</v>
      </c>
      <c r="D16822" s="8">
        <f t="shared" si="1575"/>
        <v>16.424147249999976</v>
      </c>
      <c r="E16822" s="8">
        <f t="shared" si="1573"/>
        <v>86.580852750000005</v>
      </c>
      <c r="F16822" s="19">
        <f t="shared" si="1576"/>
        <v>3.0635317853745185</v>
      </c>
      <c r="G16822" s="26">
        <f t="shared" si="1574"/>
        <v>4.8963095704150624E-5</v>
      </c>
      <c r="H16822" s="27">
        <f>SUM($G$11:G16822)</f>
        <v>0.46978996897797087</v>
      </c>
      <c r="I16822" s="26" t="str">
        <f t="shared" si="1572"/>
        <v/>
      </c>
      <c r="J16822" s="20" t="str">
        <f t="shared" si="1577"/>
        <v/>
      </c>
    </row>
    <row r="16823" spans="3:10" x14ac:dyDescent="0.25">
      <c r="C16823" s="7">
        <v>16812</v>
      </c>
      <c r="D16823" s="8">
        <f t="shared" si="1575"/>
        <v>16.41899699999999</v>
      </c>
      <c r="E16823" s="8">
        <f t="shared" si="1573"/>
        <v>86.586002999999991</v>
      </c>
      <c r="F16823" s="19">
        <f t="shared" si="1576"/>
        <v>3.0630514197446956</v>
      </c>
      <c r="G16823" s="26">
        <f t="shared" si="1574"/>
        <v>4.8970774383050495E-5</v>
      </c>
      <c r="H16823" s="27">
        <f>SUM($G$11:G16823)</f>
        <v>0.46983893975235391</v>
      </c>
      <c r="I16823" s="26" t="str">
        <f t="shared" si="1572"/>
        <v/>
      </c>
      <c r="J16823" s="20" t="str">
        <f t="shared" si="1577"/>
        <v/>
      </c>
    </row>
    <row r="16824" spans="3:10" x14ac:dyDescent="0.25">
      <c r="C16824" s="7">
        <v>16813</v>
      </c>
      <c r="D16824" s="8">
        <f t="shared" si="1575"/>
        <v>16.41384674999999</v>
      </c>
      <c r="E16824" s="8">
        <f t="shared" si="1573"/>
        <v>86.591153249999991</v>
      </c>
      <c r="F16824" s="19">
        <f t="shared" si="1576"/>
        <v>3.0625709787693074</v>
      </c>
      <c r="G16824" s="26">
        <f t="shared" si="1574"/>
        <v>4.8978456675729815E-5</v>
      </c>
      <c r="H16824" s="27">
        <f>SUM($G$11:G16824)</f>
        <v>0.46988791820902964</v>
      </c>
      <c r="I16824" s="26" t="str">
        <f t="shared" si="1572"/>
        <v/>
      </c>
      <c r="J16824" s="20" t="str">
        <f t="shared" si="1577"/>
        <v/>
      </c>
    </row>
    <row r="16825" spans="3:10" x14ac:dyDescent="0.25">
      <c r="C16825" s="7">
        <v>16814</v>
      </c>
      <c r="D16825" s="8">
        <f t="shared" si="1575"/>
        <v>16.408696499999976</v>
      </c>
      <c r="E16825" s="8">
        <f t="shared" si="1573"/>
        <v>86.596303500000005</v>
      </c>
      <c r="F16825" s="19">
        <f t="shared" si="1576"/>
        <v>3.0620904624128897</v>
      </c>
      <c r="G16825" s="26">
        <f t="shared" si="1574"/>
        <v>4.898614258502403E-5</v>
      </c>
      <c r="H16825" s="27">
        <f>SUM($G$11:G16825)</f>
        <v>0.46993690435161467</v>
      </c>
      <c r="I16825" s="26" t="str">
        <f t="shared" si="1572"/>
        <v/>
      </c>
      <c r="J16825" s="20" t="str">
        <f t="shared" si="1577"/>
        <v/>
      </c>
    </row>
    <row r="16826" spans="3:10" x14ac:dyDescent="0.25">
      <c r="C16826" s="7">
        <v>16815</v>
      </c>
      <c r="D16826" s="8">
        <f t="shared" si="1575"/>
        <v>16.403546249999991</v>
      </c>
      <c r="E16826" s="8">
        <f t="shared" si="1573"/>
        <v>86.60145374999999</v>
      </c>
      <c r="F16826" s="19">
        <f t="shared" si="1576"/>
        <v>3.0616098706399537</v>
      </c>
      <c r="G16826" s="26">
        <f t="shared" si="1574"/>
        <v>4.8993832113771635E-5</v>
      </c>
      <c r="H16826" s="27">
        <f>SUM($G$11:G16826)</f>
        <v>0.46998589818372843</v>
      </c>
      <c r="I16826" s="26" t="str">
        <f t="shared" si="1572"/>
        <v/>
      </c>
      <c r="J16826" s="20" t="str">
        <f t="shared" si="1577"/>
        <v/>
      </c>
    </row>
    <row r="16827" spans="3:10" x14ac:dyDescent="0.25">
      <c r="C16827" s="7">
        <v>16816</v>
      </c>
      <c r="D16827" s="8">
        <f t="shared" si="1575"/>
        <v>16.398395999999991</v>
      </c>
      <c r="E16827" s="8">
        <f t="shared" si="1573"/>
        <v>86.60660399999999</v>
      </c>
      <c r="F16827" s="19">
        <f t="shared" si="1576"/>
        <v>3.061129203414974</v>
      </c>
      <c r="G16827" s="26">
        <f t="shared" si="1574"/>
        <v>4.9001525264814385E-5</v>
      </c>
      <c r="H16827" s="27">
        <f>SUM($G$11:G16827)</f>
        <v>0.47003489970899326</v>
      </c>
      <c r="I16827" s="26" t="str">
        <f t="shared" si="1572"/>
        <v/>
      </c>
      <c r="J16827" s="20" t="str">
        <f t="shared" si="1577"/>
        <v/>
      </c>
    </row>
    <row r="16828" spans="3:10" x14ac:dyDescent="0.25">
      <c r="C16828" s="7">
        <v>16817</v>
      </c>
      <c r="D16828" s="8">
        <f t="shared" si="1575"/>
        <v>16.393245749999977</v>
      </c>
      <c r="E16828" s="8">
        <f t="shared" si="1573"/>
        <v>86.611754250000004</v>
      </c>
      <c r="F16828" s="19">
        <f t="shared" si="1576"/>
        <v>3.0606484607024029</v>
      </c>
      <c r="G16828" s="26">
        <f t="shared" si="1574"/>
        <v>4.9009222040997077E-5</v>
      </c>
      <c r="H16828" s="27">
        <f>SUM($G$11:G16828)</f>
        <v>0.47008390893103424</v>
      </c>
      <c r="I16828" s="26" t="str">
        <f t="shared" si="1572"/>
        <v/>
      </c>
      <c r="J16828" s="20" t="str">
        <f t="shared" si="1577"/>
        <v/>
      </c>
    </row>
    <row r="16829" spans="3:10" x14ac:dyDescent="0.25">
      <c r="C16829" s="7">
        <v>16818</v>
      </c>
      <c r="D16829" s="8">
        <f t="shared" si="1575"/>
        <v>16.388095499999991</v>
      </c>
      <c r="E16829" s="8">
        <f t="shared" si="1573"/>
        <v>86.61690449999999</v>
      </c>
      <c r="F16829" s="19">
        <f t="shared" si="1576"/>
        <v>3.0601676424666664</v>
      </c>
      <c r="G16829" s="26">
        <f t="shared" si="1574"/>
        <v>4.9016922445167607E-5</v>
      </c>
      <c r="H16829" s="27">
        <f>SUM($G$11:G16829)</f>
        <v>0.47013292585347943</v>
      </c>
      <c r="I16829" s="26" t="str">
        <f t="shared" si="1572"/>
        <v/>
      </c>
      <c r="J16829" s="20" t="str">
        <f t="shared" si="1577"/>
        <v/>
      </c>
    </row>
    <row r="16830" spans="3:10" x14ac:dyDescent="0.25">
      <c r="C16830" s="7">
        <v>16819</v>
      </c>
      <c r="D16830" s="8">
        <f t="shared" si="1575"/>
        <v>16.382945249999992</v>
      </c>
      <c r="E16830" s="8">
        <f t="shared" si="1573"/>
        <v>86.62205474999999</v>
      </c>
      <c r="F16830" s="19">
        <f t="shared" si="1576"/>
        <v>3.0596867486721573</v>
      </c>
      <c r="G16830" s="26">
        <f t="shared" si="1574"/>
        <v>4.9024626480177092E-5</v>
      </c>
      <c r="H16830" s="27">
        <f>SUM($G$11:G16830)</f>
        <v>0.47018195047995959</v>
      </c>
      <c r="I16830" s="26" t="str">
        <f t="shared" si="1572"/>
        <v/>
      </c>
      <c r="J16830" s="20" t="str">
        <f t="shared" si="1577"/>
        <v/>
      </c>
    </row>
    <row r="16831" spans="3:10" x14ac:dyDescent="0.25">
      <c r="C16831" s="7">
        <v>16820</v>
      </c>
      <c r="D16831" s="8">
        <f t="shared" si="1575"/>
        <v>16.377794999999978</v>
      </c>
      <c r="E16831" s="8">
        <f t="shared" si="1573"/>
        <v>86.627205000000004</v>
      </c>
      <c r="F16831" s="19">
        <f t="shared" si="1576"/>
        <v>3.0592057792832419</v>
      </c>
      <c r="G16831" s="26">
        <f t="shared" si="1574"/>
        <v>4.903233414887975E-5</v>
      </c>
      <c r="H16831" s="27">
        <f>SUM($G$11:G16831)</f>
        <v>0.47023098281410847</v>
      </c>
      <c r="I16831" s="26" t="str">
        <f t="shared" si="1572"/>
        <v/>
      </c>
      <c r="J16831" s="20" t="str">
        <f t="shared" si="1577"/>
        <v/>
      </c>
    </row>
    <row r="16832" spans="3:10" x14ac:dyDescent="0.25">
      <c r="C16832" s="7">
        <v>16821</v>
      </c>
      <c r="D16832" s="8">
        <f t="shared" si="1575"/>
        <v>16.372644749999978</v>
      </c>
      <c r="E16832" s="8">
        <f t="shared" si="1573"/>
        <v>86.632355250000003</v>
      </c>
      <c r="F16832" s="19">
        <f t="shared" si="1576"/>
        <v>3.0587247342642629</v>
      </c>
      <c r="G16832" s="26">
        <f t="shared" si="1574"/>
        <v>4.9040045454132887E-5</v>
      </c>
      <c r="H16832" s="27">
        <f>SUM($G$11:G16832)</f>
        <v>0.47028002285956261</v>
      </c>
      <c r="I16832" s="26" t="str">
        <f t="shared" si="1572"/>
        <v/>
      </c>
      <c r="J16832" s="20" t="str">
        <f t="shared" si="1577"/>
        <v/>
      </c>
    </row>
    <row r="16833" spans="3:10" x14ac:dyDescent="0.25">
      <c r="C16833" s="7">
        <v>16822</v>
      </c>
      <c r="D16833" s="8">
        <f t="shared" si="1575"/>
        <v>16.367494499999992</v>
      </c>
      <c r="E16833" s="8">
        <f t="shared" si="1573"/>
        <v>86.637505499999989</v>
      </c>
      <c r="F16833" s="19">
        <f t="shared" si="1576"/>
        <v>3.0582436135795321</v>
      </c>
      <c r="G16833" s="26">
        <f t="shared" si="1574"/>
        <v>4.9047760398796995E-5</v>
      </c>
      <c r="H16833" s="27">
        <f>SUM($G$11:G16833)</f>
        <v>0.47032907061996143</v>
      </c>
      <c r="I16833" s="26" t="str">
        <f t="shared" si="1572"/>
        <v/>
      </c>
      <c r="J16833" s="20" t="str">
        <f t="shared" si="1577"/>
        <v/>
      </c>
    </row>
    <row r="16834" spans="3:10" x14ac:dyDescent="0.25">
      <c r="C16834" s="7">
        <v>16823</v>
      </c>
      <c r="D16834" s="8">
        <f t="shared" si="1575"/>
        <v>16.362344249999978</v>
      </c>
      <c r="E16834" s="8">
        <f t="shared" si="1573"/>
        <v>86.642655750000003</v>
      </c>
      <c r="F16834" s="19">
        <f t="shared" si="1576"/>
        <v>3.0577624171933286</v>
      </c>
      <c r="G16834" s="26">
        <f t="shared" si="1574"/>
        <v>4.9055478985735783E-5</v>
      </c>
      <c r="H16834" s="27">
        <f>SUM($G$11:G16834)</f>
        <v>0.47037812609894719</v>
      </c>
      <c r="I16834" s="26" t="str">
        <f t="shared" si="1572"/>
        <v/>
      </c>
      <c r="J16834" s="20" t="str">
        <f t="shared" si="1577"/>
        <v/>
      </c>
    </row>
    <row r="16835" spans="3:10" x14ac:dyDescent="0.25">
      <c r="C16835" s="7">
        <v>16824</v>
      </c>
      <c r="D16835" s="8">
        <f t="shared" si="1575"/>
        <v>16.357193999999978</v>
      </c>
      <c r="E16835" s="8">
        <f t="shared" si="1573"/>
        <v>86.647806000000003</v>
      </c>
      <c r="F16835" s="19">
        <f t="shared" si="1576"/>
        <v>3.0572811450699113</v>
      </c>
      <c r="G16835" s="26">
        <f t="shared" si="1574"/>
        <v>4.9063201217816004E-5</v>
      </c>
      <c r="H16835" s="27">
        <f>SUM($G$11:G16835)</f>
        <v>0.47042718930016503</v>
      </c>
      <c r="I16835" s="26" t="str">
        <f t="shared" si="1572"/>
        <v/>
      </c>
      <c r="J16835" s="20" t="str">
        <f t="shared" si="1577"/>
        <v/>
      </c>
    </row>
    <row r="16836" spans="3:10" x14ac:dyDescent="0.25">
      <c r="C16836" s="7">
        <v>16825</v>
      </c>
      <c r="D16836" s="8">
        <f t="shared" si="1575"/>
        <v>16.352043749999993</v>
      </c>
      <c r="E16836" s="8">
        <f t="shared" si="1573"/>
        <v>86.652956249999988</v>
      </c>
      <c r="F16836" s="19">
        <f t="shared" si="1576"/>
        <v>3.0567997971735075</v>
      </c>
      <c r="G16836" s="26">
        <f t="shared" si="1574"/>
        <v>4.9070927097907622E-5</v>
      </c>
      <c r="H16836" s="27">
        <f>SUM($G$11:G16836)</f>
        <v>0.47047626022726291</v>
      </c>
      <c r="I16836" s="26" t="str">
        <f t="shared" si="1572"/>
        <v/>
      </c>
      <c r="J16836" s="20" t="str">
        <f t="shared" si="1577"/>
        <v/>
      </c>
    </row>
    <row r="16837" spans="3:10" x14ac:dyDescent="0.25">
      <c r="C16837" s="7">
        <v>16826</v>
      </c>
      <c r="D16837" s="8">
        <f t="shared" si="1575"/>
        <v>16.346893499999979</v>
      </c>
      <c r="E16837" s="8">
        <f t="shared" si="1573"/>
        <v>86.658106500000002</v>
      </c>
      <c r="F16837" s="19">
        <f t="shared" si="1576"/>
        <v>3.0563183734683119</v>
      </c>
      <c r="G16837" s="26">
        <f t="shared" si="1574"/>
        <v>4.9078656628883821E-5</v>
      </c>
      <c r="H16837" s="27">
        <f>SUM($G$11:G16837)</f>
        <v>0.47052533888389181</v>
      </c>
      <c r="I16837" s="26" t="str">
        <f t="shared" si="1572"/>
        <v/>
      </c>
      <c r="J16837" s="20" t="str">
        <f t="shared" si="1577"/>
        <v/>
      </c>
    </row>
    <row r="16838" spans="3:10" x14ac:dyDescent="0.25">
      <c r="C16838" s="7">
        <v>16827</v>
      </c>
      <c r="D16838" s="8">
        <f t="shared" si="1575"/>
        <v>16.341743249999979</v>
      </c>
      <c r="E16838" s="8">
        <f t="shared" si="1573"/>
        <v>86.663256750000002</v>
      </c>
      <c r="F16838" s="19">
        <f t="shared" si="1576"/>
        <v>3.0558368739184996</v>
      </c>
      <c r="G16838" s="26">
        <f t="shared" si="1574"/>
        <v>4.908638981362084E-5</v>
      </c>
      <c r="H16838" s="27">
        <f>SUM($G$11:G16838)</f>
        <v>0.47057442527370541</v>
      </c>
      <c r="I16838" s="26" t="str">
        <f t="shared" si="1572"/>
        <v/>
      </c>
      <c r="J16838" s="20" t="str">
        <f t="shared" si="1577"/>
        <v/>
      </c>
    </row>
    <row r="16839" spans="3:10" x14ac:dyDescent="0.25">
      <c r="C16839" s="7">
        <v>16828</v>
      </c>
      <c r="D16839" s="8">
        <f t="shared" si="1575"/>
        <v>16.336592999999993</v>
      </c>
      <c r="E16839" s="8">
        <f t="shared" si="1573"/>
        <v>86.668406999999988</v>
      </c>
      <c r="F16839" s="19">
        <f t="shared" si="1576"/>
        <v>3.0553552984882129</v>
      </c>
      <c r="G16839" s="26">
        <f t="shared" si="1574"/>
        <v>4.9094126654998143E-5</v>
      </c>
      <c r="H16839" s="27">
        <f>SUM($G$11:G16839)</f>
        <v>0.4706235194003604</v>
      </c>
      <c r="I16839" s="26" t="str">
        <f t="shared" si="1572"/>
        <v/>
      </c>
      <c r="J16839" s="20" t="str">
        <f t="shared" si="1577"/>
        <v/>
      </c>
    </row>
    <row r="16840" spans="3:10" x14ac:dyDescent="0.25">
      <c r="C16840" s="7">
        <v>16829</v>
      </c>
      <c r="D16840" s="8">
        <f t="shared" si="1575"/>
        <v>16.331442749999979</v>
      </c>
      <c r="E16840" s="8">
        <f t="shared" si="1573"/>
        <v>86.673557250000002</v>
      </c>
      <c r="F16840" s="19">
        <f t="shared" si="1576"/>
        <v>3.0548736471415618</v>
      </c>
      <c r="G16840" s="26">
        <f t="shared" si="1574"/>
        <v>4.9101867155898455E-5</v>
      </c>
      <c r="H16840" s="27">
        <f>SUM($G$11:G16840)</f>
        <v>0.4706726212675163</v>
      </c>
      <c r="I16840" s="26" t="str">
        <f t="shared" si="1572"/>
        <v/>
      </c>
      <c r="J16840" s="20" t="str">
        <f t="shared" si="1577"/>
        <v/>
      </c>
    </row>
    <row r="16841" spans="3:10" x14ac:dyDescent="0.25">
      <c r="C16841" s="7">
        <v>16830</v>
      </c>
      <c r="D16841" s="8">
        <f t="shared" si="1575"/>
        <v>16.32629249999998</v>
      </c>
      <c r="E16841" s="8">
        <f t="shared" si="1573"/>
        <v>86.678707500000002</v>
      </c>
      <c r="F16841" s="19">
        <f t="shared" si="1576"/>
        <v>3.054391919842637</v>
      </c>
      <c r="G16841" s="26">
        <f t="shared" si="1574"/>
        <v>4.9109611319207529E-5</v>
      </c>
      <c r="H16841" s="27">
        <f>SUM($G$11:G16841)</f>
        <v>0.47072173087883551</v>
      </c>
      <c r="I16841" s="26" t="str">
        <f t="shared" si="1572"/>
        <v/>
      </c>
      <c r="J16841" s="20" t="str">
        <f t="shared" si="1577"/>
        <v/>
      </c>
    </row>
    <row r="16842" spans="3:10" x14ac:dyDescent="0.25">
      <c r="C16842" s="7">
        <v>16831</v>
      </c>
      <c r="D16842" s="8">
        <f t="shared" si="1575"/>
        <v>16.321142249999994</v>
      </c>
      <c r="E16842" s="8">
        <f t="shared" si="1573"/>
        <v>86.683857749999987</v>
      </c>
      <c r="F16842" s="19">
        <f t="shared" si="1576"/>
        <v>3.0539101165554947</v>
      </c>
      <c r="G16842" s="26">
        <f t="shared" si="1574"/>
        <v>4.9117359147814405E-5</v>
      </c>
      <c r="H16842" s="27">
        <f>SUM($G$11:G16842)</f>
        <v>0.47077084823798332</v>
      </c>
      <c r="I16842" s="26" t="str">
        <f t="shared" si="1572"/>
        <v/>
      </c>
      <c r="J16842" s="20" t="str">
        <f t="shared" si="1577"/>
        <v/>
      </c>
    </row>
    <row r="16843" spans="3:10" x14ac:dyDescent="0.25">
      <c r="C16843" s="7">
        <v>16832</v>
      </c>
      <c r="D16843" s="8">
        <f t="shared" si="1575"/>
        <v>16.315991999999994</v>
      </c>
      <c r="E16843" s="8">
        <f t="shared" si="1573"/>
        <v>86.689007999999987</v>
      </c>
      <c r="F16843" s="19">
        <f t="shared" si="1576"/>
        <v>3.0534282372441632</v>
      </c>
      <c r="G16843" s="26">
        <f t="shared" si="1574"/>
        <v>4.9125110644611306E-5</v>
      </c>
      <c r="H16843" s="27">
        <f>SUM($G$11:G16843)</f>
        <v>0.47081997334862791</v>
      </c>
      <c r="I16843" s="26" t="str">
        <f t="shared" ref="I16843:I16906" si="1578">IF($H$7&gt;=H16843,F16843,"")</f>
        <v/>
      </c>
      <c r="J16843" s="20" t="str">
        <f t="shared" si="1577"/>
        <v/>
      </c>
    </row>
    <row r="16844" spans="3:10" x14ac:dyDescent="0.25">
      <c r="C16844" s="7">
        <v>16833</v>
      </c>
      <c r="D16844" s="8">
        <f t="shared" si="1575"/>
        <v>16.31084174999998</v>
      </c>
      <c r="E16844" s="8">
        <f t="shared" ref="E16844:E16907" si="1579">C16844*$D$3*9.81*$D$8</f>
        <v>86.694158250000001</v>
      </c>
      <c r="F16844" s="19">
        <f t="shared" si="1576"/>
        <v>3.0529462818726421</v>
      </c>
      <c r="G16844" s="26">
        <f t="shared" ref="G16844:G16907" si="1580">$D$8/F16844</f>
        <v>4.9132865812493664E-5</v>
      </c>
      <c r="H16844" s="27">
        <f>SUM($G$11:G16844)</f>
        <v>0.47086910621444039</v>
      </c>
      <c r="I16844" s="26" t="str">
        <f t="shared" si="1578"/>
        <v/>
      </c>
      <c r="J16844" s="20" t="str">
        <f t="shared" si="1577"/>
        <v/>
      </c>
    </row>
    <row r="16845" spans="3:10" x14ac:dyDescent="0.25">
      <c r="C16845" s="7">
        <v>16834</v>
      </c>
      <c r="D16845" s="8">
        <f t="shared" ref="D16845:D16908" si="1581">$D$11-E16845</f>
        <v>16.30569149999998</v>
      </c>
      <c r="E16845" s="8">
        <f t="shared" si="1579"/>
        <v>86.699308500000001</v>
      </c>
      <c r="F16845" s="19">
        <f t="shared" ref="F16845:F16908" si="1582">SQRT(2*D16845/$D$3)</f>
        <v>3.0524642504049067</v>
      </c>
      <c r="G16845" s="26">
        <f t="shared" si="1580"/>
        <v>4.9140624654360037E-5</v>
      </c>
      <c r="H16845" s="27">
        <f>SUM($G$11:G16845)</f>
        <v>0.47091824683909478</v>
      </c>
      <c r="I16845" s="26" t="str">
        <f t="shared" si="1578"/>
        <v/>
      </c>
      <c r="J16845" s="20" t="str">
        <f t="shared" ref="J16845:J16908" si="1583">IF(I16845="","",H16845)</f>
        <v/>
      </c>
    </row>
    <row r="16846" spans="3:10" x14ac:dyDescent="0.25">
      <c r="C16846" s="7">
        <v>16835</v>
      </c>
      <c r="D16846" s="8">
        <f t="shared" si="1581"/>
        <v>16.300541249999995</v>
      </c>
      <c r="E16846" s="8">
        <f t="shared" si="1579"/>
        <v>86.704458749999986</v>
      </c>
      <c r="F16846" s="19">
        <f t="shared" si="1582"/>
        <v>3.0519821428049014</v>
      </c>
      <c r="G16846" s="26">
        <f t="shared" si="1580"/>
        <v>4.9148387173112226E-5</v>
      </c>
      <c r="H16846" s="27">
        <f>SUM($G$11:G16846)</f>
        <v>0.4709673952262679</v>
      </c>
      <c r="I16846" s="26" t="str">
        <f t="shared" si="1578"/>
        <v/>
      </c>
      <c r="J16846" s="20" t="str">
        <f t="shared" si="1583"/>
        <v/>
      </c>
    </row>
    <row r="16847" spans="3:10" x14ac:dyDescent="0.25">
      <c r="C16847" s="7">
        <v>16836</v>
      </c>
      <c r="D16847" s="8">
        <f t="shared" si="1581"/>
        <v>16.295390999999981</v>
      </c>
      <c r="E16847" s="8">
        <f t="shared" si="1579"/>
        <v>86.709609</v>
      </c>
      <c r="F16847" s="19">
        <f t="shared" si="1582"/>
        <v>3.0514999590365375</v>
      </c>
      <c r="G16847" s="26">
        <f t="shared" si="1580"/>
        <v>4.915615337165533E-5</v>
      </c>
      <c r="H16847" s="27">
        <f>SUM($G$11:G16847)</f>
        <v>0.47101655137963955</v>
      </c>
      <c r="I16847" s="26" t="str">
        <f t="shared" si="1578"/>
        <v/>
      </c>
      <c r="J16847" s="20" t="str">
        <f t="shared" si="1583"/>
        <v/>
      </c>
    </row>
    <row r="16848" spans="3:10" x14ac:dyDescent="0.25">
      <c r="C16848" s="7">
        <v>16837</v>
      </c>
      <c r="D16848" s="8">
        <f t="shared" si="1581"/>
        <v>16.290240749999981</v>
      </c>
      <c r="E16848" s="8">
        <f t="shared" si="1579"/>
        <v>86.71475925</v>
      </c>
      <c r="F16848" s="19">
        <f t="shared" si="1582"/>
        <v>3.0510176990637059</v>
      </c>
      <c r="G16848" s="26">
        <f t="shared" si="1580"/>
        <v>4.9163923252897511E-5</v>
      </c>
      <c r="H16848" s="27">
        <f>SUM($G$11:G16848)</f>
        <v>0.47106571530289243</v>
      </c>
      <c r="I16848" s="26" t="str">
        <f t="shared" si="1578"/>
        <v/>
      </c>
      <c r="J16848" s="20" t="str">
        <f t="shared" si="1583"/>
        <v/>
      </c>
    </row>
    <row r="16849" spans="3:10" x14ac:dyDescent="0.25">
      <c r="C16849" s="7">
        <v>16838</v>
      </c>
      <c r="D16849" s="8">
        <f t="shared" si="1581"/>
        <v>16.285090499999995</v>
      </c>
      <c r="E16849" s="8">
        <f t="shared" si="1579"/>
        <v>86.719909499999986</v>
      </c>
      <c r="F16849" s="19">
        <f t="shared" si="1582"/>
        <v>3.0505353628502649</v>
      </c>
      <c r="G16849" s="26">
        <f t="shared" si="1580"/>
        <v>4.9171696819750231E-5</v>
      </c>
      <c r="H16849" s="27">
        <f>SUM($G$11:G16849)</f>
        <v>0.47111488699971216</v>
      </c>
      <c r="I16849" s="26" t="str">
        <f t="shared" si="1578"/>
        <v/>
      </c>
      <c r="J16849" s="20" t="str">
        <f t="shared" si="1583"/>
        <v/>
      </c>
    </row>
    <row r="16850" spans="3:10" x14ac:dyDescent="0.25">
      <c r="C16850" s="7">
        <v>16839</v>
      </c>
      <c r="D16850" s="8">
        <f t="shared" si="1581"/>
        <v>16.279940249999981</v>
      </c>
      <c r="E16850" s="8">
        <f t="shared" si="1579"/>
        <v>86.72505975</v>
      </c>
      <c r="F16850" s="19">
        <f t="shared" si="1582"/>
        <v>3.0500529503600409</v>
      </c>
      <c r="G16850" s="26">
        <f t="shared" si="1580"/>
        <v>4.9179474075128225E-5</v>
      </c>
      <c r="H16850" s="27">
        <f>SUM($G$11:G16850)</f>
        <v>0.47116406647378728</v>
      </c>
      <c r="I16850" s="26" t="str">
        <f t="shared" si="1578"/>
        <v/>
      </c>
      <c r="J16850" s="20" t="str">
        <f t="shared" si="1583"/>
        <v/>
      </c>
    </row>
    <row r="16851" spans="3:10" x14ac:dyDescent="0.25">
      <c r="C16851" s="7">
        <v>16840</v>
      </c>
      <c r="D16851" s="8">
        <f t="shared" si="1581"/>
        <v>16.274789999999982</v>
      </c>
      <c r="E16851" s="8">
        <f t="shared" si="1579"/>
        <v>86.73021</v>
      </c>
      <c r="F16851" s="19">
        <f t="shared" si="1582"/>
        <v>3.0495704615568386</v>
      </c>
      <c r="G16851" s="26">
        <f t="shared" si="1580"/>
        <v>4.918725502194934E-5</v>
      </c>
      <c r="H16851" s="27">
        <f>SUM($G$11:G16851)</f>
        <v>0.47121325372880923</v>
      </c>
      <c r="I16851" s="26" t="str">
        <f t="shared" si="1578"/>
        <v/>
      </c>
      <c r="J16851" s="20" t="str">
        <f t="shared" si="1583"/>
        <v/>
      </c>
    </row>
    <row r="16852" spans="3:10" x14ac:dyDescent="0.25">
      <c r="C16852" s="7">
        <v>16841</v>
      </c>
      <c r="D16852" s="8">
        <f t="shared" si="1581"/>
        <v>16.269639749999996</v>
      </c>
      <c r="E16852" s="8">
        <f t="shared" si="1579"/>
        <v>86.735360249999985</v>
      </c>
      <c r="F16852" s="19">
        <f t="shared" si="1582"/>
        <v>3.0490878964044308</v>
      </c>
      <c r="G16852" s="26">
        <f t="shared" si="1580"/>
        <v>4.9195039663134721E-5</v>
      </c>
      <c r="H16852" s="27">
        <f>SUM($G$11:G16852)</f>
        <v>0.47126244876847234</v>
      </c>
      <c r="I16852" s="26" t="str">
        <f t="shared" si="1578"/>
        <v/>
      </c>
      <c r="J16852" s="20" t="str">
        <f t="shared" si="1583"/>
        <v/>
      </c>
    </row>
    <row r="16853" spans="3:10" x14ac:dyDescent="0.25">
      <c r="C16853" s="7">
        <v>16842</v>
      </c>
      <c r="D16853" s="8">
        <f t="shared" si="1581"/>
        <v>16.264489499999982</v>
      </c>
      <c r="E16853" s="8">
        <f t="shared" si="1579"/>
        <v>86.740510499999999</v>
      </c>
      <c r="F16853" s="19">
        <f t="shared" si="1582"/>
        <v>3.0486052548665579</v>
      </c>
      <c r="G16853" s="26">
        <f t="shared" si="1580"/>
        <v>4.9202828001608793E-5</v>
      </c>
      <c r="H16853" s="27">
        <f>SUM($G$11:G16853)</f>
        <v>0.47131165159647392</v>
      </c>
      <c r="I16853" s="26" t="str">
        <f t="shared" si="1578"/>
        <v/>
      </c>
      <c r="J16853" s="20" t="str">
        <f t="shared" si="1583"/>
        <v/>
      </c>
    </row>
    <row r="16854" spans="3:10" x14ac:dyDescent="0.25">
      <c r="C16854" s="7">
        <v>16843</v>
      </c>
      <c r="D16854" s="8">
        <f t="shared" si="1581"/>
        <v>16.259339249999982</v>
      </c>
      <c r="E16854" s="8">
        <f t="shared" si="1579"/>
        <v>86.745660749999999</v>
      </c>
      <c r="F16854" s="19">
        <f t="shared" si="1582"/>
        <v>3.0481225369069387</v>
      </c>
      <c r="G16854" s="26">
        <f t="shared" si="1580"/>
        <v>4.9210620040299118E-5</v>
      </c>
      <c r="H16854" s="27">
        <f>SUM($G$11:G16854)</f>
        <v>0.47136086221651424</v>
      </c>
      <c r="I16854" s="26" t="str">
        <f t="shared" si="1578"/>
        <v/>
      </c>
      <c r="J16854" s="20" t="str">
        <f t="shared" si="1583"/>
        <v/>
      </c>
    </row>
    <row r="16855" spans="3:10" x14ac:dyDescent="0.25">
      <c r="C16855" s="7">
        <v>16844</v>
      </c>
      <c r="D16855" s="8">
        <f t="shared" si="1581"/>
        <v>16.254188999999997</v>
      </c>
      <c r="E16855" s="8">
        <f t="shared" si="1579"/>
        <v>86.750810999999985</v>
      </c>
      <c r="F16855" s="19">
        <f t="shared" si="1582"/>
        <v>3.0476397424892592</v>
      </c>
      <c r="G16855" s="26">
        <f t="shared" si="1580"/>
        <v>4.9218415782136573E-5</v>
      </c>
      <c r="H16855" s="27">
        <f>SUM($G$11:G16855)</f>
        <v>0.47141008063229639</v>
      </c>
      <c r="I16855" s="26" t="str">
        <f t="shared" si="1578"/>
        <v/>
      </c>
      <c r="J16855" s="20" t="str">
        <f t="shared" si="1583"/>
        <v/>
      </c>
    </row>
    <row r="16856" spans="3:10" x14ac:dyDescent="0.25">
      <c r="C16856" s="7">
        <v>16845</v>
      </c>
      <c r="D16856" s="8">
        <f t="shared" si="1581"/>
        <v>16.249038749999983</v>
      </c>
      <c r="E16856" s="8">
        <f t="shared" si="1579"/>
        <v>86.755961249999999</v>
      </c>
      <c r="F16856" s="19">
        <f t="shared" si="1582"/>
        <v>3.0471568715771742</v>
      </c>
      <c r="G16856" s="26">
        <f t="shared" si="1580"/>
        <v>4.9226215230055308E-5</v>
      </c>
      <c r="H16856" s="27">
        <f>SUM($G$11:G16856)</f>
        <v>0.47145930684752646</v>
      </c>
      <c r="I16856" s="26" t="str">
        <f t="shared" si="1578"/>
        <v/>
      </c>
      <c r="J16856" s="20" t="str">
        <f t="shared" si="1583"/>
        <v/>
      </c>
    </row>
    <row r="16857" spans="3:10" x14ac:dyDescent="0.25">
      <c r="C16857" s="7">
        <v>16846</v>
      </c>
      <c r="D16857" s="8">
        <f t="shared" si="1581"/>
        <v>16.243888499999983</v>
      </c>
      <c r="E16857" s="8">
        <f t="shared" si="1579"/>
        <v>86.761111499999998</v>
      </c>
      <c r="F16857" s="19">
        <f t="shared" si="1582"/>
        <v>3.0466739241343159</v>
      </c>
      <c r="G16857" s="26">
        <f t="shared" si="1580"/>
        <v>4.9234018386992656E-5</v>
      </c>
      <c r="H16857" s="27">
        <f>SUM($G$11:G16857)</f>
        <v>0.47150854086591343</v>
      </c>
      <c r="I16857" s="26" t="str">
        <f t="shared" si="1578"/>
        <v/>
      </c>
      <c r="J16857" s="20" t="str">
        <f t="shared" si="1583"/>
        <v/>
      </c>
    </row>
    <row r="16858" spans="3:10" x14ac:dyDescent="0.25">
      <c r="C16858" s="7">
        <v>16847</v>
      </c>
      <c r="D16858" s="8">
        <f t="shared" si="1581"/>
        <v>16.238738249999983</v>
      </c>
      <c r="E16858" s="8">
        <f t="shared" si="1579"/>
        <v>86.766261749999998</v>
      </c>
      <c r="F16858" s="19">
        <f t="shared" si="1582"/>
        <v>3.0461909001242833</v>
      </c>
      <c r="G16858" s="26">
        <f t="shared" si="1580"/>
        <v>4.9241825255889265E-5</v>
      </c>
      <c r="H16858" s="27">
        <f>SUM($G$11:G16858)</f>
        <v>0.47155778269116932</v>
      </c>
      <c r="I16858" s="26" t="str">
        <f t="shared" si="1578"/>
        <v/>
      </c>
      <c r="J16858" s="20" t="str">
        <f t="shared" si="1583"/>
        <v/>
      </c>
    </row>
    <row r="16859" spans="3:10" x14ac:dyDescent="0.25">
      <c r="C16859" s="7">
        <v>16848</v>
      </c>
      <c r="D16859" s="8">
        <f t="shared" si="1581"/>
        <v>16.233587999999983</v>
      </c>
      <c r="E16859" s="8">
        <f t="shared" si="1579"/>
        <v>86.771411999999998</v>
      </c>
      <c r="F16859" s="19">
        <f t="shared" si="1582"/>
        <v>3.0457077995106472</v>
      </c>
      <c r="G16859" s="26">
        <f t="shared" si="1580"/>
        <v>4.9249635839689035E-5</v>
      </c>
      <c r="H16859" s="27">
        <f>SUM($G$11:G16859)</f>
        <v>0.47160703232700901</v>
      </c>
      <c r="I16859" s="26" t="str">
        <f t="shared" si="1578"/>
        <v/>
      </c>
      <c r="J16859" s="20" t="str">
        <f t="shared" si="1583"/>
        <v/>
      </c>
    </row>
    <row r="16860" spans="3:10" x14ac:dyDescent="0.25">
      <c r="C16860" s="7">
        <v>16849</v>
      </c>
      <c r="D16860" s="8">
        <f t="shared" si="1581"/>
        <v>16.228437749999983</v>
      </c>
      <c r="E16860" s="8">
        <f t="shared" si="1579"/>
        <v>86.776562249999998</v>
      </c>
      <c r="F16860" s="19">
        <f t="shared" si="1582"/>
        <v>3.045224622256951</v>
      </c>
      <c r="G16860" s="26">
        <f t="shared" si="1580"/>
        <v>4.9257450141339106E-5</v>
      </c>
      <c r="H16860" s="27">
        <f>SUM($G$11:G16860)</f>
        <v>0.47165628977715035</v>
      </c>
      <c r="I16860" s="26" t="str">
        <f t="shared" si="1578"/>
        <v/>
      </c>
      <c r="J16860" s="20" t="str">
        <f t="shared" si="1583"/>
        <v/>
      </c>
    </row>
    <row r="16861" spans="3:10" x14ac:dyDescent="0.25">
      <c r="C16861" s="7">
        <v>16850</v>
      </c>
      <c r="D16861" s="8">
        <f t="shared" si="1581"/>
        <v>16.223287499999984</v>
      </c>
      <c r="E16861" s="8">
        <f t="shared" si="1579"/>
        <v>86.781712499999998</v>
      </c>
      <c r="F16861" s="19">
        <f t="shared" si="1582"/>
        <v>3.0447413683267075</v>
      </c>
      <c r="G16861" s="26">
        <f t="shared" si="1580"/>
        <v>4.9265268163789951E-5</v>
      </c>
      <c r="H16861" s="27">
        <f>SUM($G$11:G16861)</f>
        <v>0.47170555504531414</v>
      </c>
      <c r="I16861" s="26" t="str">
        <f t="shared" si="1578"/>
        <v/>
      </c>
      <c r="J16861" s="20" t="str">
        <f t="shared" si="1583"/>
        <v/>
      </c>
    </row>
    <row r="16862" spans="3:10" x14ac:dyDescent="0.25">
      <c r="C16862" s="7">
        <v>16851</v>
      </c>
      <c r="D16862" s="8">
        <f t="shared" si="1581"/>
        <v>16.218137249999984</v>
      </c>
      <c r="E16862" s="8">
        <f t="shared" si="1579"/>
        <v>86.786862749999997</v>
      </c>
      <c r="F16862" s="19">
        <f t="shared" si="1582"/>
        <v>3.044258037683401</v>
      </c>
      <c r="G16862" s="26">
        <f t="shared" si="1580"/>
        <v>4.9273089909995269E-5</v>
      </c>
      <c r="H16862" s="27">
        <f>SUM($G$11:G16862)</f>
        <v>0.47175482813522412</v>
      </c>
      <c r="I16862" s="26" t="str">
        <f t="shared" si="1578"/>
        <v/>
      </c>
      <c r="J16862" s="20" t="str">
        <f t="shared" si="1583"/>
        <v/>
      </c>
    </row>
    <row r="16863" spans="3:10" x14ac:dyDescent="0.25">
      <c r="C16863" s="7">
        <v>16852</v>
      </c>
      <c r="D16863" s="8">
        <f t="shared" si="1581"/>
        <v>16.212986999999984</v>
      </c>
      <c r="E16863" s="8">
        <f t="shared" si="1579"/>
        <v>86.792012999999997</v>
      </c>
      <c r="F16863" s="19">
        <f t="shared" si="1582"/>
        <v>3.0437746302904869</v>
      </c>
      <c r="G16863" s="26">
        <f t="shared" si="1580"/>
        <v>4.9280915382912078E-5</v>
      </c>
      <c r="H16863" s="27">
        <f>SUM($G$11:G16863)</f>
        <v>0.47180410905060705</v>
      </c>
      <c r="I16863" s="26" t="str">
        <f t="shared" si="1578"/>
        <v/>
      </c>
      <c r="J16863" s="20" t="str">
        <f t="shared" si="1583"/>
        <v/>
      </c>
    </row>
    <row r="16864" spans="3:10" x14ac:dyDescent="0.25">
      <c r="C16864" s="7">
        <v>16853</v>
      </c>
      <c r="D16864" s="8">
        <f t="shared" si="1581"/>
        <v>16.207836749999984</v>
      </c>
      <c r="E16864" s="8">
        <f t="shared" si="1579"/>
        <v>86.797163249999997</v>
      </c>
      <c r="F16864" s="19">
        <f t="shared" si="1582"/>
        <v>3.0432911461113923</v>
      </c>
      <c r="G16864" s="26">
        <f t="shared" si="1580"/>
        <v>4.9288744585500664E-5</v>
      </c>
      <c r="H16864" s="27">
        <f>SUM($G$11:G16864)</f>
        <v>0.47185339779519253</v>
      </c>
      <c r="I16864" s="26" t="str">
        <f t="shared" si="1578"/>
        <v/>
      </c>
      <c r="J16864" s="20" t="str">
        <f t="shared" si="1583"/>
        <v/>
      </c>
    </row>
    <row r="16865" spans="3:10" x14ac:dyDescent="0.25">
      <c r="C16865" s="7">
        <v>16854</v>
      </c>
      <c r="D16865" s="8">
        <f t="shared" si="1581"/>
        <v>16.20268649999997</v>
      </c>
      <c r="E16865" s="8">
        <f t="shared" si="1579"/>
        <v>86.802313500000011</v>
      </c>
      <c r="F16865" s="19">
        <f t="shared" si="1582"/>
        <v>3.0428075851095127</v>
      </c>
      <c r="G16865" s="26">
        <f t="shared" si="1580"/>
        <v>4.9296577520724626E-5</v>
      </c>
      <c r="H16865" s="27">
        <f>SUM($G$11:G16865)</f>
        <v>0.47190269437271326</v>
      </c>
      <c r="I16865" s="26" t="str">
        <f t="shared" si="1578"/>
        <v/>
      </c>
      <c r="J16865" s="20" t="str">
        <f t="shared" si="1583"/>
        <v/>
      </c>
    </row>
    <row r="16866" spans="3:10" x14ac:dyDescent="0.25">
      <c r="C16866" s="7">
        <v>16855</v>
      </c>
      <c r="D16866" s="8">
        <f t="shared" si="1581"/>
        <v>16.197536249999985</v>
      </c>
      <c r="E16866" s="8">
        <f t="shared" si="1579"/>
        <v>86.807463749999997</v>
      </c>
      <c r="F16866" s="19">
        <f t="shared" si="1582"/>
        <v>3.04232394724822</v>
      </c>
      <c r="G16866" s="26">
        <f t="shared" si="1580"/>
        <v>4.9304414191550802E-5</v>
      </c>
      <c r="H16866" s="27">
        <f>SUM($G$11:G16866)</f>
        <v>0.4719519987869048</v>
      </c>
      <c r="I16866" s="26" t="str">
        <f t="shared" si="1578"/>
        <v/>
      </c>
      <c r="J16866" s="20" t="str">
        <f t="shared" si="1583"/>
        <v/>
      </c>
    </row>
    <row r="16867" spans="3:10" x14ac:dyDescent="0.25">
      <c r="C16867" s="7">
        <v>16856</v>
      </c>
      <c r="D16867" s="8">
        <f t="shared" si="1581"/>
        <v>16.192385999999985</v>
      </c>
      <c r="E16867" s="8">
        <f t="shared" si="1579"/>
        <v>86.812613999999996</v>
      </c>
      <c r="F16867" s="19">
        <f t="shared" si="1582"/>
        <v>3.0418402324908502</v>
      </c>
      <c r="G16867" s="26">
        <f t="shared" si="1580"/>
        <v>4.9312254600949418E-5</v>
      </c>
      <c r="H16867" s="27">
        <f>SUM($G$11:G16867)</f>
        <v>0.47200131104150578</v>
      </c>
      <c r="I16867" s="26" t="str">
        <f t="shared" si="1578"/>
        <v/>
      </c>
      <c r="J16867" s="20" t="str">
        <f t="shared" si="1583"/>
        <v/>
      </c>
    </row>
    <row r="16868" spans="3:10" x14ac:dyDescent="0.25">
      <c r="C16868" s="7">
        <v>16857</v>
      </c>
      <c r="D16868" s="8">
        <f t="shared" si="1581"/>
        <v>16.187235749999999</v>
      </c>
      <c r="E16868" s="8">
        <f t="shared" si="1579"/>
        <v>86.817764249999982</v>
      </c>
      <c r="F16868" s="19">
        <f t="shared" si="1582"/>
        <v>3.0413564408007159</v>
      </c>
      <c r="G16868" s="26">
        <f t="shared" si="1580"/>
        <v>4.9320098751893939E-5</v>
      </c>
      <c r="H16868" s="27">
        <f>SUM($G$11:G16868)</f>
        <v>0.47205063114025769</v>
      </c>
      <c r="I16868" s="26" t="str">
        <f t="shared" si="1578"/>
        <v/>
      </c>
      <c r="J16868" s="20" t="str">
        <f t="shared" si="1583"/>
        <v/>
      </c>
    </row>
    <row r="16869" spans="3:10" x14ac:dyDescent="0.25">
      <c r="C16869" s="7">
        <v>16858</v>
      </c>
      <c r="D16869" s="8">
        <f t="shared" si="1581"/>
        <v>16.182085499999985</v>
      </c>
      <c r="E16869" s="8">
        <f t="shared" si="1579"/>
        <v>86.822914499999996</v>
      </c>
      <c r="F16869" s="19">
        <f t="shared" si="1582"/>
        <v>3.0408725721410939</v>
      </c>
      <c r="G16869" s="26">
        <f t="shared" si="1580"/>
        <v>4.9327946647361232E-5</v>
      </c>
      <c r="H16869" s="27">
        <f>SUM($G$11:G16869)</f>
        <v>0.47209995908690505</v>
      </c>
      <c r="I16869" s="26" t="str">
        <f t="shared" si="1578"/>
        <v/>
      </c>
      <c r="J16869" s="20" t="str">
        <f t="shared" si="1583"/>
        <v/>
      </c>
    </row>
    <row r="16870" spans="3:10" x14ac:dyDescent="0.25">
      <c r="C16870" s="7">
        <v>16859</v>
      </c>
      <c r="D16870" s="8">
        <f t="shared" si="1581"/>
        <v>16.176935249999985</v>
      </c>
      <c r="E16870" s="8">
        <f t="shared" si="1579"/>
        <v>86.828064749999996</v>
      </c>
      <c r="F16870" s="19">
        <f t="shared" si="1582"/>
        <v>3.0403886264752393</v>
      </c>
      <c r="G16870" s="26">
        <f t="shared" si="1580"/>
        <v>4.9335798290331348E-5</v>
      </c>
      <c r="H16870" s="27">
        <f>SUM($G$11:G16870)</f>
        <v>0.47214929488519536</v>
      </c>
      <c r="I16870" s="26" t="str">
        <f t="shared" si="1578"/>
        <v/>
      </c>
      <c r="J16870" s="20" t="str">
        <f t="shared" si="1583"/>
        <v/>
      </c>
    </row>
    <row r="16871" spans="3:10" x14ac:dyDescent="0.25">
      <c r="C16871" s="7">
        <v>16860</v>
      </c>
      <c r="D16871" s="8">
        <f t="shared" si="1581"/>
        <v>16.171784999999986</v>
      </c>
      <c r="E16871" s="8">
        <f t="shared" si="1579"/>
        <v>86.833214999999996</v>
      </c>
      <c r="F16871" s="19">
        <f t="shared" si="1582"/>
        <v>3.0399046037663733</v>
      </c>
      <c r="G16871" s="26">
        <f t="shared" si="1580"/>
        <v>4.9343653683787762E-5</v>
      </c>
      <c r="H16871" s="27">
        <f>SUM($G$11:G16871)</f>
        <v>0.47219863853887917</v>
      </c>
      <c r="I16871" s="26" t="str">
        <f t="shared" si="1578"/>
        <v/>
      </c>
      <c r="J16871" s="20" t="str">
        <f t="shared" si="1583"/>
        <v/>
      </c>
    </row>
    <row r="16872" spans="3:10" x14ac:dyDescent="0.25">
      <c r="C16872" s="7">
        <v>16861</v>
      </c>
      <c r="D16872" s="8">
        <f t="shared" si="1581"/>
        <v>16.166634749999986</v>
      </c>
      <c r="E16872" s="8">
        <f t="shared" si="1579"/>
        <v>86.838365249999995</v>
      </c>
      <c r="F16872" s="19">
        <f t="shared" si="1582"/>
        <v>3.0394205039776896</v>
      </c>
      <c r="G16872" s="26">
        <f t="shared" si="1580"/>
        <v>4.9351512830717232E-5</v>
      </c>
      <c r="H16872" s="27">
        <f>SUM($G$11:G16872)</f>
        <v>0.47224799005170986</v>
      </c>
      <c r="I16872" s="26" t="str">
        <f t="shared" si="1578"/>
        <v/>
      </c>
      <c r="J16872" s="20" t="str">
        <f t="shared" si="1583"/>
        <v/>
      </c>
    </row>
    <row r="16873" spans="3:10" x14ac:dyDescent="0.25">
      <c r="C16873" s="7">
        <v>16862</v>
      </c>
      <c r="D16873" s="8">
        <f t="shared" si="1581"/>
        <v>16.161484499999986</v>
      </c>
      <c r="E16873" s="8">
        <f t="shared" si="1579"/>
        <v>86.843515499999995</v>
      </c>
      <c r="F16873" s="19">
        <f t="shared" si="1582"/>
        <v>3.0389363270723511</v>
      </c>
      <c r="G16873" s="26">
        <f t="shared" si="1580"/>
        <v>4.9359375734109874E-5</v>
      </c>
      <c r="H16873" s="27">
        <f>SUM($G$11:G16873)</f>
        <v>0.472297349427444</v>
      </c>
      <c r="I16873" s="26" t="str">
        <f t="shared" si="1578"/>
        <v/>
      </c>
      <c r="J16873" s="20" t="str">
        <f t="shared" si="1583"/>
        <v/>
      </c>
    </row>
    <row r="16874" spans="3:10" x14ac:dyDescent="0.25">
      <c r="C16874" s="7">
        <v>16863</v>
      </c>
      <c r="D16874" s="8">
        <f t="shared" si="1581"/>
        <v>16.156334249999986</v>
      </c>
      <c r="E16874" s="8">
        <f t="shared" si="1579"/>
        <v>86.848665749999995</v>
      </c>
      <c r="F16874" s="19">
        <f t="shared" si="1582"/>
        <v>3.0384520730134925</v>
      </c>
      <c r="G16874" s="26">
        <f t="shared" si="1580"/>
        <v>4.936724239695911E-5</v>
      </c>
      <c r="H16874" s="27">
        <f>SUM($G$11:G16874)</f>
        <v>0.47234671666984096</v>
      </c>
      <c r="I16874" s="26" t="str">
        <f t="shared" si="1578"/>
        <v/>
      </c>
      <c r="J16874" s="20" t="str">
        <f t="shared" si="1583"/>
        <v/>
      </c>
    </row>
    <row r="16875" spans="3:10" x14ac:dyDescent="0.25">
      <c r="C16875" s="7">
        <v>16864</v>
      </c>
      <c r="D16875" s="8">
        <f t="shared" si="1581"/>
        <v>16.151183999999986</v>
      </c>
      <c r="E16875" s="8">
        <f t="shared" si="1579"/>
        <v>86.853815999999995</v>
      </c>
      <c r="F16875" s="19">
        <f t="shared" si="1582"/>
        <v>3.0379677417642199</v>
      </c>
      <c r="G16875" s="26">
        <f t="shared" si="1580"/>
        <v>4.9375112822261713E-5</v>
      </c>
      <c r="H16875" s="27">
        <f>SUM($G$11:G16875)</f>
        <v>0.47239609178266323</v>
      </c>
      <c r="I16875" s="26" t="str">
        <f t="shared" si="1578"/>
        <v/>
      </c>
      <c r="J16875" s="20" t="str">
        <f t="shared" si="1583"/>
        <v/>
      </c>
    </row>
    <row r="16876" spans="3:10" x14ac:dyDescent="0.25">
      <c r="C16876" s="7">
        <v>16865</v>
      </c>
      <c r="D16876" s="8">
        <f t="shared" si="1581"/>
        <v>16.146033749999987</v>
      </c>
      <c r="E16876" s="8">
        <f t="shared" si="1579"/>
        <v>86.858966249999995</v>
      </c>
      <c r="F16876" s="19">
        <f t="shared" si="1582"/>
        <v>3.0374833332876072</v>
      </c>
      <c r="G16876" s="26">
        <f t="shared" si="1580"/>
        <v>4.9382987013017821E-5</v>
      </c>
      <c r="H16876" s="27">
        <f>SUM($G$11:G16876)</f>
        <v>0.47244547476967624</v>
      </c>
      <c r="I16876" s="26" t="str">
        <f t="shared" si="1578"/>
        <v/>
      </c>
      <c r="J16876" s="20" t="str">
        <f t="shared" si="1583"/>
        <v/>
      </c>
    </row>
    <row r="16877" spans="3:10" x14ac:dyDescent="0.25">
      <c r="C16877" s="7">
        <v>16866</v>
      </c>
      <c r="D16877" s="8">
        <f t="shared" si="1581"/>
        <v>16.140883499999987</v>
      </c>
      <c r="E16877" s="8">
        <f t="shared" si="1579"/>
        <v>86.864116499999994</v>
      </c>
      <c r="F16877" s="19">
        <f t="shared" si="1582"/>
        <v>3.0369988475467014</v>
      </c>
      <c r="G16877" s="26">
        <f t="shared" si="1580"/>
        <v>4.9390864972230898E-5</v>
      </c>
      <c r="H16877" s="27">
        <f>SUM($G$11:G16877)</f>
        <v>0.47249486563464849</v>
      </c>
      <c r="I16877" s="26" t="str">
        <f t="shared" si="1578"/>
        <v/>
      </c>
      <c r="J16877" s="20" t="str">
        <f t="shared" si="1583"/>
        <v/>
      </c>
    </row>
    <row r="16878" spans="3:10" x14ac:dyDescent="0.25">
      <c r="C16878" s="7">
        <v>16867</v>
      </c>
      <c r="D16878" s="8">
        <f t="shared" si="1581"/>
        <v>16.135733249999973</v>
      </c>
      <c r="E16878" s="8">
        <f t="shared" si="1579"/>
        <v>86.869266750000008</v>
      </c>
      <c r="F16878" s="19">
        <f t="shared" si="1582"/>
        <v>3.0365142845045177</v>
      </c>
      <c r="G16878" s="26">
        <f t="shared" si="1580"/>
        <v>4.9398746702907802E-5</v>
      </c>
      <c r="H16878" s="27">
        <f>SUM($G$11:G16878)</f>
        <v>0.47254426438135139</v>
      </c>
      <c r="I16878" s="26" t="str">
        <f t="shared" si="1578"/>
        <v/>
      </c>
      <c r="J16878" s="20" t="str">
        <f t="shared" si="1583"/>
        <v/>
      </c>
    </row>
    <row r="16879" spans="3:10" x14ac:dyDescent="0.25">
      <c r="C16879" s="7">
        <v>16868</v>
      </c>
      <c r="D16879" s="8">
        <f t="shared" si="1581"/>
        <v>16.130582999999987</v>
      </c>
      <c r="E16879" s="8">
        <f t="shared" si="1579"/>
        <v>86.874416999999994</v>
      </c>
      <c r="F16879" s="19">
        <f t="shared" si="1582"/>
        <v>3.036029644124048</v>
      </c>
      <c r="G16879" s="26">
        <f t="shared" si="1580"/>
        <v>4.9406632208058637E-5</v>
      </c>
      <c r="H16879" s="27">
        <f>SUM($G$11:G16879)</f>
        <v>0.47259367101355942</v>
      </c>
      <c r="I16879" s="26" t="str">
        <f t="shared" si="1578"/>
        <v/>
      </c>
      <c r="J16879" s="20" t="str">
        <f t="shared" si="1583"/>
        <v/>
      </c>
    </row>
    <row r="16880" spans="3:10" x14ac:dyDescent="0.25">
      <c r="C16880" s="7">
        <v>16869</v>
      </c>
      <c r="D16880" s="8">
        <f t="shared" si="1581"/>
        <v>16.125432749999987</v>
      </c>
      <c r="E16880" s="8">
        <f t="shared" si="1579"/>
        <v>86.879567249999994</v>
      </c>
      <c r="F16880" s="19">
        <f t="shared" si="1582"/>
        <v>3.0355449263682446</v>
      </c>
      <c r="G16880" s="26">
        <f t="shared" si="1580"/>
        <v>4.9414521490697039E-5</v>
      </c>
      <c r="H16880" s="27">
        <f>SUM($G$11:G16880)</f>
        <v>0.47264308553505013</v>
      </c>
      <c r="I16880" s="26" t="str">
        <f t="shared" si="1578"/>
        <v/>
      </c>
      <c r="J16880" s="20" t="str">
        <f t="shared" si="1583"/>
        <v/>
      </c>
    </row>
    <row r="16881" spans="3:10" x14ac:dyDescent="0.25">
      <c r="C16881" s="7">
        <v>16870</v>
      </c>
      <c r="D16881" s="8">
        <f t="shared" si="1581"/>
        <v>16.120282499999973</v>
      </c>
      <c r="E16881" s="8">
        <f t="shared" si="1579"/>
        <v>86.884717500000008</v>
      </c>
      <c r="F16881" s="19">
        <f t="shared" si="1582"/>
        <v>3.0350601312000367</v>
      </c>
      <c r="G16881" s="26">
        <f t="shared" si="1580"/>
        <v>4.9422414553839921E-5</v>
      </c>
      <c r="H16881" s="27">
        <f>SUM($G$11:G16881)</f>
        <v>0.47269250794960399</v>
      </c>
      <c r="I16881" s="26" t="str">
        <f t="shared" si="1578"/>
        <v/>
      </c>
      <c r="J16881" s="20" t="str">
        <f t="shared" si="1583"/>
        <v/>
      </c>
    </row>
    <row r="16882" spans="3:10" x14ac:dyDescent="0.25">
      <c r="C16882" s="7">
        <v>16871</v>
      </c>
      <c r="D16882" s="8">
        <f t="shared" si="1581"/>
        <v>16.115132249999988</v>
      </c>
      <c r="E16882" s="8">
        <f t="shared" si="1579"/>
        <v>86.889867749999993</v>
      </c>
      <c r="F16882" s="19">
        <f t="shared" si="1582"/>
        <v>3.0345752585823265</v>
      </c>
      <c r="G16882" s="26">
        <f t="shared" si="1580"/>
        <v>4.9430311400507505E-5</v>
      </c>
      <c r="H16882" s="27">
        <f>SUM($G$11:G16882)</f>
        <v>0.47274193826100452</v>
      </c>
      <c r="I16882" s="26" t="str">
        <f t="shared" si="1578"/>
        <v/>
      </c>
      <c r="J16882" s="20" t="str">
        <f t="shared" si="1583"/>
        <v/>
      </c>
    </row>
    <row r="16883" spans="3:10" x14ac:dyDescent="0.25">
      <c r="C16883" s="7">
        <v>16872</v>
      </c>
      <c r="D16883" s="8">
        <f t="shared" si="1581"/>
        <v>16.109981999999988</v>
      </c>
      <c r="E16883" s="8">
        <f t="shared" si="1579"/>
        <v>86.895017999999993</v>
      </c>
      <c r="F16883" s="19">
        <f t="shared" si="1582"/>
        <v>3.0340903084779782</v>
      </c>
      <c r="G16883" s="26">
        <f t="shared" si="1580"/>
        <v>4.9438212033723549E-5</v>
      </c>
      <c r="H16883" s="27">
        <f>SUM($G$11:G16883)</f>
        <v>0.47279137647303826</v>
      </c>
      <c r="I16883" s="26" t="str">
        <f t="shared" si="1578"/>
        <v/>
      </c>
      <c r="J16883" s="20" t="str">
        <f t="shared" si="1583"/>
        <v/>
      </c>
    </row>
    <row r="16884" spans="3:10" x14ac:dyDescent="0.25">
      <c r="C16884" s="7">
        <v>16873</v>
      </c>
      <c r="D16884" s="8">
        <f t="shared" si="1581"/>
        <v>16.104831749999974</v>
      </c>
      <c r="E16884" s="8">
        <f t="shared" si="1579"/>
        <v>86.900168250000007</v>
      </c>
      <c r="F16884" s="19">
        <f t="shared" si="1582"/>
        <v>3.0336052808498315</v>
      </c>
      <c r="G16884" s="26">
        <f t="shared" si="1580"/>
        <v>4.9446116456515107E-5</v>
      </c>
      <c r="H16884" s="27">
        <f>SUM($G$11:G16884)</f>
        <v>0.47284082258949478</v>
      </c>
      <c r="I16884" s="26" t="str">
        <f t="shared" si="1578"/>
        <v/>
      </c>
      <c r="J16884" s="20" t="str">
        <f t="shared" si="1583"/>
        <v/>
      </c>
    </row>
    <row r="16885" spans="3:10" x14ac:dyDescent="0.25">
      <c r="C16885" s="7">
        <v>16874</v>
      </c>
      <c r="D16885" s="8">
        <f t="shared" si="1581"/>
        <v>16.099681499999988</v>
      </c>
      <c r="E16885" s="8">
        <f t="shared" si="1579"/>
        <v>86.905318499999993</v>
      </c>
      <c r="F16885" s="19">
        <f t="shared" si="1582"/>
        <v>3.0331201756606996</v>
      </c>
      <c r="G16885" s="26">
        <f t="shared" si="1580"/>
        <v>4.9454024671912555E-5</v>
      </c>
      <c r="H16885" s="27">
        <f>SUM($G$11:G16885)</f>
        <v>0.47289027661416672</v>
      </c>
      <c r="I16885" s="26" t="str">
        <f t="shared" si="1578"/>
        <v/>
      </c>
      <c r="J16885" s="20" t="str">
        <f t="shared" si="1583"/>
        <v/>
      </c>
    </row>
    <row r="16886" spans="3:10" x14ac:dyDescent="0.25">
      <c r="C16886" s="7">
        <v>16875</v>
      </c>
      <c r="D16886" s="8">
        <f t="shared" si="1581"/>
        <v>16.094531249999989</v>
      </c>
      <c r="E16886" s="8">
        <f t="shared" si="1579"/>
        <v>86.910468749999993</v>
      </c>
      <c r="F16886" s="19">
        <f t="shared" si="1582"/>
        <v>3.032634992873358</v>
      </c>
      <c r="G16886" s="26">
        <f t="shared" si="1580"/>
        <v>4.9461936682949811E-5</v>
      </c>
      <c r="H16886" s="27">
        <f>SUM($G$11:G16886)</f>
        <v>0.47293973855084964</v>
      </c>
      <c r="I16886" s="26" t="str">
        <f t="shared" si="1578"/>
        <v/>
      </c>
      <c r="J16886" s="20" t="str">
        <f t="shared" si="1583"/>
        <v/>
      </c>
    </row>
    <row r="16887" spans="3:10" x14ac:dyDescent="0.25">
      <c r="C16887" s="7">
        <v>16876</v>
      </c>
      <c r="D16887" s="8">
        <f t="shared" si="1581"/>
        <v>16.089380999999975</v>
      </c>
      <c r="E16887" s="8">
        <f t="shared" si="1579"/>
        <v>86.915619000000007</v>
      </c>
      <c r="F16887" s="19">
        <f t="shared" si="1582"/>
        <v>3.0321497324505571</v>
      </c>
      <c r="G16887" s="26">
        <f t="shared" si="1580"/>
        <v>4.9469852492664104E-5</v>
      </c>
      <c r="H16887" s="27">
        <f>SUM($G$11:G16887)</f>
        <v>0.4729892084033423</v>
      </c>
      <c r="I16887" s="26" t="str">
        <f t="shared" si="1578"/>
        <v/>
      </c>
      <c r="J16887" s="20" t="str">
        <f t="shared" si="1583"/>
        <v/>
      </c>
    </row>
    <row r="16888" spans="3:10" x14ac:dyDescent="0.25">
      <c r="C16888" s="7">
        <v>16877</v>
      </c>
      <c r="D16888" s="8">
        <f t="shared" si="1581"/>
        <v>16.084230749999989</v>
      </c>
      <c r="E16888" s="8">
        <f t="shared" si="1579"/>
        <v>86.920769249999992</v>
      </c>
      <c r="F16888" s="19">
        <f t="shared" si="1582"/>
        <v>3.0316643943550203</v>
      </c>
      <c r="G16888" s="26">
        <f t="shared" si="1580"/>
        <v>4.9477772104096025E-5</v>
      </c>
      <c r="H16888" s="27">
        <f>SUM($G$11:G16888)</f>
        <v>0.47303868617544642</v>
      </c>
      <c r="I16888" s="26" t="str">
        <f t="shared" si="1578"/>
        <v/>
      </c>
      <c r="J16888" s="20" t="str">
        <f t="shared" si="1583"/>
        <v/>
      </c>
    </row>
    <row r="16889" spans="3:10" x14ac:dyDescent="0.25">
      <c r="C16889" s="7">
        <v>16878</v>
      </c>
      <c r="D16889" s="8">
        <f t="shared" si="1581"/>
        <v>16.079080499999989</v>
      </c>
      <c r="E16889" s="8">
        <f t="shared" si="1579"/>
        <v>86.925919499999992</v>
      </c>
      <c r="F16889" s="19">
        <f t="shared" si="1582"/>
        <v>3.031178978549435</v>
      </c>
      <c r="G16889" s="26">
        <f t="shared" si="1580"/>
        <v>4.9485695520289669E-5</v>
      </c>
      <c r="H16889" s="27">
        <f>SUM($G$11:G16889)</f>
        <v>0.47308817187096669</v>
      </c>
      <c r="I16889" s="26" t="str">
        <f t="shared" si="1578"/>
        <v/>
      </c>
      <c r="J16889" s="20" t="str">
        <f t="shared" si="1583"/>
        <v/>
      </c>
    </row>
    <row r="16890" spans="3:10" x14ac:dyDescent="0.25">
      <c r="C16890" s="7">
        <v>16879</v>
      </c>
      <c r="D16890" s="8">
        <f t="shared" si="1581"/>
        <v>16.073930249999975</v>
      </c>
      <c r="E16890" s="8">
        <f t="shared" si="1579"/>
        <v>86.931069750000006</v>
      </c>
      <c r="F16890" s="19">
        <f t="shared" si="1582"/>
        <v>3.0306934849964597</v>
      </c>
      <c r="G16890" s="26">
        <f t="shared" si="1580"/>
        <v>4.9493622744292537E-5</v>
      </c>
      <c r="H16890" s="27">
        <f>SUM($G$11:G16890)</f>
        <v>0.473137665493711</v>
      </c>
      <c r="I16890" s="26" t="str">
        <f t="shared" si="1578"/>
        <v/>
      </c>
      <c r="J16890" s="20" t="str">
        <f t="shared" si="1583"/>
        <v/>
      </c>
    </row>
    <row r="16891" spans="3:10" x14ac:dyDescent="0.25">
      <c r="C16891" s="7">
        <v>16880</v>
      </c>
      <c r="D16891" s="8">
        <f t="shared" si="1581"/>
        <v>16.068779999999975</v>
      </c>
      <c r="E16891" s="8">
        <f t="shared" si="1579"/>
        <v>86.936220000000006</v>
      </c>
      <c r="F16891" s="19">
        <f t="shared" si="1582"/>
        <v>3.0302079136587285</v>
      </c>
      <c r="G16891" s="26">
        <f t="shared" si="1580"/>
        <v>4.9501553779155452E-5</v>
      </c>
      <c r="H16891" s="27">
        <f>SUM($G$11:G16891)</f>
        <v>0.47318716704749014</v>
      </c>
      <c r="I16891" s="26" t="str">
        <f t="shared" si="1578"/>
        <v/>
      </c>
      <c r="J16891" s="20" t="str">
        <f t="shared" si="1583"/>
        <v/>
      </c>
    </row>
    <row r="16892" spans="3:10" x14ac:dyDescent="0.25">
      <c r="C16892" s="7">
        <v>16881</v>
      </c>
      <c r="D16892" s="8">
        <f t="shared" si="1581"/>
        <v>16.06362974999999</v>
      </c>
      <c r="E16892" s="8">
        <f t="shared" si="1579"/>
        <v>86.941370249999991</v>
      </c>
      <c r="F16892" s="19">
        <f t="shared" si="1582"/>
        <v>3.0297222644988424</v>
      </c>
      <c r="G16892" s="26">
        <f t="shared" si="1580"/>
        <v>4.9509488627932715E-5</v>
      </c>
      <c r="H16892" s="27">
        <f>SUM($G$11:G16892)</f>
        <v>0.47323667653611806</v>
      </c>
      <c r="I16892" s="26" t="str">
        <f t="shared" si="1578"/>
        <v/>
      </c>
      <c r="J16892" s="20" t="str">
        <f t="shared" si="1583"/>
        <v/>
      </c>
    </row>
    <row r="16893" spans="3:10" x14ac:dyDescent="0.25">
      <c r="C16893" s="7">
        <v>16882</v>
      </c>
      <c r="D16893" s="8">
        <f t="shared" si="1581"/>
        <v>16.05847949999999</v>
      </c>
      <c r="E16893" s="8">
        <f t="shared" si="1579"/>
        <v>86.946520499999991</v>
      </c>
      <c r="F16893" s="19">
        <f t="shared" si="1582"/>
        <v>3.0292365374793686</v>
      </c>
      <c r="G16893" s="26">
        <f t="shared" si="1580"/>
        <v>4.9517427293682113E-5</v>
      </c>
      <c r="H16893" s="27">
        <f>SUM($G$11:G16893)</f>
        <v>0.47328619396341176</v>
      </c>
      <c r="I16893" s="26" t="str">
        <f t="shared" si="1578"/>
        <v/>
      </c>
      <c r="J16893" s="20" t="str">
        <f t="shared" si="1583"/>
        <v/>
      </c>
    </row>
    <row r="16894" spans="3:10" x14ac:dyDescent="0.25">
      <c r="C16894" s="7">
        <v>16883</v>
      </c>
      <c r="D16894" s="8">
        <f t="shared" si="1581"/>
        <v>16.053329249999976</v>
      </c>
      <c r="E16894" s="8">
        <f t="shared" si="1579"/>
        <v>86.951670750000005</v>
      </c>
      <c r="F16894" s="19">
        <f t="shared" si="1582"/>
        <v>3.0287507325628478</v>
      </c>
      <c r="G16894" s="26">
        <f t="shared" si="1580"/>
        <v>4.9525369779464818E-5</v>
      </c>
      <c r="H16894" s="27">
        <f>SUM($G$11:G16894)</f>
        <v>0.47333571933319124</v>
      </c>
      <c r="I16894" s="26" t="str">
        <f t="shared" si="1578"/>
        <v/>
      </c>
      <c r="J16894" s="20" t="str">
        <f t="shared" si="1583"/>
        <v/>
      </c>
    </row>
    <row r="16895" spans="3:10" x14ac:dyDescent="0.25">
      <c r="C16895" s="7">
        <v>16884</v>
      </c>
      <c r="D16895" s="8">
        <f t="shared" si="1581"/>
        <v>16.04817899999999</v>
      </c>
      <c r="E16895" s="8">
        <f t="shared" si="1579"/>
        <v>86.956820999999991</v>
      </c>
      <c r="F16895" s="19">
        <f t="shared" si="1582"/>
        <v>3.0282648497117939</v>
      </c>
      <c r="G16895" s="26">
        <f t="shared" si="1580"/>
        <v>4.9533316088345373E-5</v>
      </c>
      <c r="H16895" s="27">
        <f>SUM($G$11:G16895)</f>
        <v>0.47338525264927961</v>
      </c>
      <c r="I16895" s="26" t="str">
        <f t="shared" si="1578"/>
        <v/>
      </c>
      <c r="J16895" s="20" t="str">
        <f t="shared" si="1583"/>
        <v/>
      </c>
    </row>
    <row r="16896" spans="3:10" x14ac:dyDescent="0.25">
      <c r="C16896" s="7">
        <v>16885</v>
      </c>
      <c r="D16896" s="8">
        <f t="shared" si="1581"/>
        <v>16.043028749999991</v>
      </c>
      <c r="E16896" s="8">
        <f t="shared" si="1579"/>
        <v>86.961971249999991</v>
      </c>
      <c r="F16896" s="19">
        <f t="shared" si="1582"/>
        <v>3.0277788888886841</v>
      </c>
      <c r="G16896" s="26">
        <f t="shared" si="1580"/>
        <v>4.9541266223391889E-5</v>
      </c>
      <c r="H16896" s="27">
        <f>SUM($G$11:G16896)</f>
        <v>0.47343479391550303</v>
      </c>
      <c r="I16896" s="26" t="str">
        <f t="shared" si="1578"/>
        <v/>
      </c>
      <c r="J16896" s="20" t="str">
        <f t="shared" si="1583"/>
        <v/>
      </c>
    </row>
    <row r="16897" spans="3:10" x14ac:dyDescent="0.25">
      <c r="C16897" s="7">
        <v>16886</v>
      </c>
      <c r="D16897" s="8">
        <f t="shared" si="1581"/>
        <v>16.037878499999977</v>
      </c>
      <c r="E16897" s="8">
        <f t="shared" si="1579"/>
        <v>86.967121500000005</v>
      </c>
      <c r="F16897" s="19">
        <f t="shared" si="1582"/>
        <v>3.0272928500559679</v>
      </c>
      <c r="G16897" s="26">
        <f t="shared" si="1580"/>
        <v>4.9549220187675868E-5</v>
      </c>
      <c r="H16897" s="27">
        <f>SUM($G$11:G16897)</f>
        <v>0.47348434313569071</v>
      </c>
      <c r="I16897" s="26" t="str">
        <f t="shared" si="1578"/>
        <v/>
      </c>
      <c r="J16897" s="20" t="str">
        <f t="shared" si="1583"/>
        <v/>
      </c>
    </row>
    <row r="16898" spans="3:10" x14ac:dyDescent="0.25">
      <c r="C16898" s="7">
        <v>16887</v>
      </c>
      <c r="D16898" s="8">
        <f t="shared" si="1581"/>
        <v>16.032728249999991</v>
      </c>
      <c r="E16898" s="8">
        <f t="shared" si="1579"/>
        <v>86.97227174999999</v>
      </c>
      <c r="F16898" s="19">
        <f t="shared" si="1582"/>
        <v>3.0268067331760702</v>
      </c>
      <c r="G16898" s="26">
        <f t="shared" si="1580"/>
        <v>4.9557177984272191E-5</v>
      </c>
      <c r="H16898" s="27">
        <f>SUM($G$11:G16898)</f>
        <v>0.47353390031367498</v>
      </c>
      <c r="I16898" s="26" t="str">
        <f t="shared" si="1578"/>
        <v/>
      </c>
      <c r="J16898" s="20" t="str">
        <f t="shared" si="1583"/>
        <v/>
      </c>
    </row>
    <row r="16899" spans="3:10" x14ac:dyDescent="0.25">
      <c r="C16899" s="7">
        <v>16888</v>
      </c>
      <c r="D16899" s="8">
        <f t="shared" si="1581"/>
        <v>16.027577999999991</v>
      </c>
      <c r="E16899" s="8">
        <f t="shared" si="1579"/>
        <v>86.97742199999999</v>
      </c>
      <c r="F16899" s="19">
        <f t="shared" si="1582"/>
        <v>3.0263205382113765</v>
      </c>
      <c r="G16899" s="26">
        <f t="shared" si="1580"/>
        <v>4.956513961625934E-5</v>
      </c>
      <c r="H16899" s="27">
        <f>SUM($G$11:G16899)</f>
        <v>0.47358346545329122</v>
      </c>
      <c r="I16899" s="26" t="str">
        <f t="shared" si="1578"/>
        <v/>
      </c>
      <c r="J16899" s="20" t="str">
        <f t="shared" si="1583"/>
        <v/>
      </c>
    </row>
    <row r="16900" spans="3:10" x14ac:dyDescent="0.25">
      <c r="C16900" s="7">
        <v>16889</v>
      </c>
      <c r="D16900" s="8">
        <f t="shared" si="1581"/>
        <v>16.022427749999977</v>
      </c>
      <c r="E16900" s="8">
        <f t="shared" si="1579"/>
        <v>86.982572250000004</v>
      </c>
      <c r="F16900" s="19">
        <f t="shared" si="1582"/>
        <v>3.0258342651242462</v>
      </c>
      <c r="G16900" s="26">
        <f t="shared" si="1580"/>
        <v>4.9573105086719188E-5</v>
      </c>
      <c r="H16900" s="27">
        <f>SUM($G$11:G16900)</f>
        <v>0.47363303855837796</v>
      </c>
      <c r="I16900" s="26" t="str">
        <f t="shared" si="1578"/>
        <v/>
      </c>
      <c r="J16900" s="20" t="str">
        <f t="shared" si="1583"/>
        <v/>
      </c>
    </row>
    <row r="16901" spans="3:10" x14ac:dyDescent="0.25">
      <c r="C16901" s="7">
        <v>16890</v>
      </c>
      <c r="D16901" s="8">
        <f t="shared" si="1581"/>
        <v>16.017277499999992</v>
      </c>
      <c r="E16901" s="8">
        <f t="shared" si="1579"/>
        <v>86.98772249999999</v>
      </c>
      <c r="F16901" s="19">
        <f t="shared" si="1582"/>
        <v>3.0253479138770132</v>
      </c>
      <c r="G16901" s="26">
        <f t="shared" si="1580"/>
        <v>4.9581074398737007E-5</v>
      </c>
      <c r="H16901" s="27">
        <f>SUM($G$11:G16901)</f>
        <v>0.47368261963277669</v>
      </c>
      <c r="I16901" s="26" t="str">
        <f t="shared" si="1578"/>
        <v/>
      </c>
      <c r="J16901" s="20" t="str">
        <f t="shared" si="1583"/>
        <v/>
      </c>
    </row>
    <row r="16902" spans="3:10" x14ac:dyDescent="0.25">
      <c r="C16902" s="7">
        <v>16891</v>
      </c>
      <c r="D16902" s="8">
        <f t="shared" si="1581"/>
        <v>16.012127249999992</v>
      </c>
      <c r="E16902" s="8">
        <f t="shared" si="1579"/>
        <v>86.992872749999989</v>
      </c>
      <c r="F16902" s="19">
        <f t="shared" si="1582"/>
        <v>3.0248614844319723</v>
      </c>
      <c r="G16902" s="26">
        <f t="shared" si="1580"/>
        <v>4.9589047555401676E-5</v>
      </c>
      <c r="H16902" s="27">
        <f>SUM($G$11:G16902)</f>
        <v>0.47373220868033211</v>
      </c>
      <c r="I16902" s="26" t="str">
        <f t="shared" si="1578"/>
        <v/>
      </c>
      <c r="J16902" s="20" t="str">
        <f t="shared" si="1583"/>
        <v/>
      </c>
    </row>
    <row r="16903" spans="3:10" x14ac:dyDescent="0.25">
      <c r="C16903" s="7">
        <v>16892</v>
      </c>
      <c r="D16903" s="8">
        <f t="shared" si="1581"/>
        <v>16.006976999999978</v>
      </c>
      <c r="E16903" s="8">
        <f t="shared" si="1579"/>
        <v>86.998023000000003</v>
      </c>
      <c r="F16903" s="19">
        <f t="shared" si="1582"/>
        <v>3.0243749767513926</v>
      </c>
      <c r="G16903" s="26">
        <f t="shared" si="1580"/>
        <v>4.9597024559805496E-5</v>
      </c>
      <c r="H16903" s="27">
        <f>SUM($G$11:G16903)</f>
        <v>0.47378180570489192</v>
      </c>
      <c r="I16903" s="26" t="str">
        <f t="shared" si="1578"/>
        <v/>
      </c>
      <c r="J16903" s="20" t="str">
        <f t="shared" si="1583"/>
        <v/>
      </c>
    </row>
    <row r="16904" spans="3:10" x14ac:dyDescent="0.25">
      <c r="C16904" s="7">
        <v>16893</v>
      </c>
      <c r="D16904" s="8">
        <f t="shared" si="1581"/>
        <v>16.001826749999978</v>
      </c>
      <c r="E16904" s="8">
        <f t="shared" si="1579"/>
        <v>87.003173250000003</v>
      </c>
      <c r="F16904" s="19">
        <f t="shared" si="1582"/>
        <v>3.0238883907975156</v>
      </c>
      <c r="G16904" s="26">
        <f t="shared" si="1580"/>
        <v>4.9605005415044176E-5</v>
      </c>
      <c r="H16904" s="27">
        <f>SUM($G$11:G16904)</f>
        <v>0.47383141071030699</v>
      </c>
      <c r="I16904" s="26" t="str">
        <f t="shared" si="1578"/>
        <v/>
      </c>
      <c r="J16904" s="20" t="str">
        <f t="shared" si="1583"/>
        <v/>
      </c>
    </row>
    <row r="16905" spans="3:10" x14ac:dyDescent="0.25">
      <c r="C16905" s="7">
        <v>16894</v>
      </c>
      <c r="D16905" s="8">
        <f t="shared" si="1581"/>
        <v>15.996676499999992</v>
      </c>
      <c r="E16905" s="8">
        <f t="shared" si="1579"/>
        <v>87.008323499999989</v>
      </c>
      <c r="F16905" s="19">
        <f t="shared" si="1582"/>
        <v>3.0234017265325486</v>
      </c>
      <c r="G16905" s="26">
        <f t="shared" si="1580"/>
        <v>4.9612990124217009E-5</v>
      </c>
      <c r="H16905" s="27">
        <f>SUM($G$11:G16905)</f>
        <v>0.47388102370043123</v>
      </c>
      <c r="I16905" s="26" t="str">
        <f t="shared" si="1578"/>
        <v/>
      </c>
      <c r="J16905" s="20" t="str">
        <f t="shared" si="1583"/>
        <v/>
      </c>
    </row>
    <row r="16906" spans="3:10" x14ac:dyDescent="0.25">
      <c r="C16906" s="7">
        <v>16895</v>
      </c>
      <c r="D16906" s="8">
        <f t="shared" si="1581"/>
        <v>15.991526249999978</v>
      </c>
      <c r="E16906" s="8">
        <f t="shared" si="1579"/>
        <v>87.013473750000003</v>
      </c>
      <c r="F16906" s="19">
        <f t="shared" si="1582"/>
        <v>3.0229149839186658</v>
      </c>
      <c r="G16906" s="26">
        <f t="shared" si="1580"/>
        <v>4.9620978690426799E-5</v>
      </c>
      <c r="H16906" s="27">
        <f>SUM($G$11:G16906)</f>
        <v>0.47393064467912166</v>
      </c>
      <c r="I16906" s="26" t="str">
        <f t="shared" si="1578"/>
        <v/>
      </c>
      <c r="J16906" s="20" t="str">
        <f t="shared" si="1583"/>
        <v/>
      </c>
    </row>
    <row r="16907" spans="3:10" x14ac:dyDescent="0.25">
      <c r="C16907" s="7">
        <v>16896</v>
      </c>
      <c r="D16907" s="8">
        <f t="shared" si="1581"/>
        <v>15.986375999999979</v>
      </c>
      <c r="E16907" s="8">
        <f t="shared" si="1579"/>
        <v>87.018624000000003</v>
      </c>
      <c r="F16907" s="19">
        <f t="shared" si="1582"/>
        <v>3.0224281629180187</v>
      </c>
      <c r="G16907" s="26">
        <f t="shared" si="1580"/>
        <v>4.9628971116779737E-5</v>
      </c>
      <c r="H16907" s="27">
        <f>SUM($G$11:G16907)</f>
        <v>0.47398027365023843</v>
      </c>
      <c r="I16907" s="26" t="str">
        <f t="shared" ref="I16907:I16970" si="1584">IF($H$7&gt;=H16907,F16907,"")</f>
        <v/>
      </c>
      <c r="J16907" s="20" t="str">
        <f t="shared" si="1583"/>
        <v/>
      </c>
    </row>
    <row r="16908" spans="3:10" x14ac:dyDescent="0.25">
      <c r="C16908" s="7">
        <v>16897</v>
      </c>
      <c r="D16908" s="8">
        <f t="shared" si="1581"/>
        <v>15.981225749999993</v>
      </c>
      <c r="E16908" s="8">
        <f t="shared" ref="E16908:E16971" si="1585">C16908*$D$3*9.81*$D$8</f>
        <v>87.023774249999988</v>
      </c>
      <c r="F16908" s="19">
        <f t="shared" si="1582"/>
        <v>3.0219412634927232</v>
      </c>
      <c r="G16908" s="26">
        <f t="shared" ref="G16908:G16971" si="1586">$D$8/F16908</f>
        <v>4.9636967406385587E-5</v>
      </c>
      <c r="H16908" s="27">
        <f>SUM($G$11:G16908)</f>
        <v>0.47402991061764482</v>
      </c>
      <c r="I16908" s="26" t="str">
        <f t="shared" si="1584"/>
        <v/>
      </c>
      <c r="J16908" s="20" t="str">
        <f t="shared" si="1583"/>
        <v/>
      </c>
    </row>
    <row r="16909" spans="3:10" x14ac:dyDescent="0.25">
      <c r="C16909" s="7">
        <v>16898</v>
      </c>
      <c r="D16909" s="8">
        <f t="shared" ref="D16909:D16972" si="1587">$D$11-E16909</f>
        <v>15.976075499999979</v>
      </c>
      <c r="E16909" s="8">
        <f t="shared" si="1585"/>
        <v>87.028924500000002</v>
      </c>
      <c r="F16909" s="19">
        <f t="shared" ref="F16909:F16972" si="1588">SQRT(2*D16909/$D$3)</f>
        <v>3.0214542856048623</v>
      </c>
      <c r="G16909" s="26">
        <f t="shared" si="1586"/>
        <v>4.9644967562357682E-5</v>
      </c>
      <c r="H16909" s="27">
        <f>SUM($G$11:G16909)</f>
        <v>0.4740795555852072</v>
      </c>
      <c r="I16909" s="26" t="str">
        <f t="shared" si="1584"/>
        <v/>
      </c>
      <c r="J16909" s="20" t="str">
        <f t="shared" ref="J16909:J16972" si="1589">IF(I16909="","",H16909)</f>
        <v/>
      </c>
    </row>
    <row r="16910" spans="3:10" x14ac:dyDescent="0.25">
      <c r="C16910" s="7">
        <v>16899</v>
      </c>
      <c r="D16910" s="8">
        <f t="shared" si="1587"/>
        <v>15.970925249999979</v>
      </c>
      <c r="E16910" s="8">
        <f t="shared" si="1585"/>
        <v>87.034074750000002</v>
      </c>
      <c r="F16910" s="19">
        <f t="shared" si="1588"/>
        <v>3.0209672292164953</v>
      </c>
      <c r="G16910" s="26">
        <f t="shared" si="1586"/>
        <v>4.9652971587812731E-5</v>
      </c>
      <c r="H16910" s="27">
        <f>SUM($G$11:G16910)</f>
        <v>0.47412920855679502</v>
      </c>
      <c r="I16910" s="26" t="str">
        <f t="shared" si="1584"/>
        <v/>
      </c>
      <c r="J16910" s="20" t="str">
        <f t="shared" si="1589"/>
        <v/>
      </c>
    </row>
    <row r="16911" spans="3:10" x14ac:dyDescent="0.25">
      <c r="C16911" s="7">
        <v>16900</v>
      </c>
      <c r="D16911" s="8">
        <f t="shared" si="1587"/>
        <v>15.965774999999994</v>
      </c>
      <c r="E16911" s="8">
        <f t="shared" si="1585"/>
        <v>87.039224999999988</v>
      </c>
      <c r="F16911" s="19">
        <f t="shared" si="1588"/>
        <v>3.0204800942896473</v>
      </c>
      <c r="G16911" s="26">
        <f t="shared" si="1586"/>
        <v>4.9660979485871035E-5</v>
      </c>
      <c r="H16911" s="27">
        <f>SUM($G$11:G16911)</f>
        <v>0.47417886953628091</v>
      </c>
      <c r="I16911" s="26" t="str">
        <f t="shared" si="1584"/>
        <v/>
      </c>
      <c r="J16911" s="20" t="str">
        <f t="shared" si="1589"/>
        <v/>
      </c>
    </row>
    <row r="16912" spans="3:10" x14ac:dyDescent="0.25">
      <c r="C16912" s="7">
        <v>16901</v>
      </c>
      <c r="D16912" s="8">
        <f t="shared" si="1587"/>
        <v>15.96062474999998</v>
      </c>
      <c r="E16912" s="8">
        <f t="shared" si="1585"/>
        <v>87.044375250000002</v>
      </c>
      <c r="F16912" s="19">
        <f t="shared" si="1588"/>
        <v>3.0199928807863086</v>
      </c>
      <c r="G16912" s="26">
        <f t="shared" si="1586"/>
        <v>4.966899125965649E-5</v>
      </c>
      <c r="H16912" s="27">
        <f>SUM($G$11:G16912)</f>
        <v>0.47422853852754054</v>
      </c>
      <c r="I16912" s="26" t="str">
        <f t="shared" si="1584"/>
        <v/>
      </c>
      <c r="J16912" s="20" t="str">
        <f t="shared" si="1589"/>
        <v/>
      </c>
    </row>
    <row r="16913" spans="3:10" x14ac:dyDescent="0.25">
      <c r="C16913" s="7">
        <v>16902</v>
      </c>
      <c r="D16913" s="8">
        <f t="shared" si="1587"/>
        <v>15.95547449999998</v>
      </c>
      <c r="E16913" s="8">
        <f t="shared" si="1585"/>
        <v>87.049525500000001</v>
      </c>
      <c r="F16913" s="19">
        <f t="shared" si="1588"/>
        <v>3.0195055886684474</v>
      </c>
      <c r="G16913" s="26">
        <f t="shared" si="1586"/>
        <v>4.967700691229637E-5</v>
      </c>
      <c r="H16913" s="27">
        <f>SUM($G$11:G16913)</f>
        <v>0.47427821553445282</v>
      </c>
      <c r="I16913" s="26" t="str">
        <f t="shared" si="1584"/>
        <v/>
      </c>
      <c r="J16913" s="20" t="str">
        <f t="shared" si="1589"/>
        <v/>
      </c>
    </row>
    <row r="16914" spans="3:10" x14ac:dyDescent="0.25">
      <c r="C16914" s="7">
        <v>16903</v>
      </c>
      <c r="D16914" s="8">
        <f t="shared" si="1587"/>
        <v>15.950324249999994</v>
      </c>
      <c r="E16914" s="8">
        <f t="shared" si="1585"/>
        <v>87.054675749999987</v>
      </c>
      <c r="F16914" s="19">
        <f t="shared" si="1588"/>
        <v>3.019018217897997</v>
      </c>
      <c r="G16914" s="26">
        <f t="shared" si="1586"/>
        <v>4.9685026446921567E-5</v>
      </c>
      <c r="H16914" s="27">
        <f>SUM($G$11:G16914)</f>
        <v>0.47432790056089974</v>
      </c>
      <c r="I16914" s="26" t="str">
        <f t="shared" si="1584"/>
        <v/>
      </c>
      <c r="J16914" s="20" t="str">
        <f t="shared" si="1589"/>
        <v/>
      </c>
    </row>
    <row r="16915" spans="3:10" x14ac:dyDescent="0.25">
      <c r="C16915" s="7">
        <v>16904</v>
      </c>
      <c r="D16915" s="8">
        <f t="shared" si="1587"/>
        <v>15.94517399999998</v>
      </c>
      <c r="E16915" s="8">
        <f t="shared" si="1585"/>
        <v>87.059826000000001</v>
      </c>
      <c r="F16915" s="19">
        <f t="shared" si="1588"/>
        <v>3.0185307684368547</v>
      </c>
      <c r="G16915" s="26">
        <f t="shared" si="1586"/>
        <v>4.9693049866666569E-5</v>
      </c>
      <c r="H16915" s="27">
        <f>SUM($G$11:G16915)</f>
        <v>0.47437759361076642</v>
      </c>
      <c r="I16915" s="26" t="str">
        <f t="shared" si="1584"/>
        <v/>
      </c>
      <c r="J16915" s="20" t="str">
        <f t="shared" si="1589"/>
        <v/>
      </c>
    </row>
    <row r="16916" spans="3:10" x14ac:dyDescent="0.25">
      <c r="C16916" s="7">
        <v>16905</v>
      </c>
      <c r="D16916" s="8">
        <f t="shared" si="1587"/>
        <v>15.94002374999998</v>
      </c>
      <c r="E16916" s="8">
        <f t="shared" si="1585"/>
        <v>87.064976250000001</v>
      </c>
      <c r="F16916" s="19">
        <f t="shared" si="1588"/>
        <v>3.0180432402468971</v>
      </c>
      <c r="G16916" s="26">
        <f t="shared" si="1586"/>
        <v>4.9701077174669288E-5</v>
      </c>
      <c r="H16916" s="27">
        <f>SUM($G$11:G16916)</f>
        <v>0.47442729468794109</v>
      </c>
      <c r="I16916" s="26" t="str">
        <f t="shared" si="1584"/>
        <v/>
      </c>
      <c r="J16916" s="20" t="str">
        <f t="shared" si="1589"/>
        <v/>
      </c>
    </row>
    <row r="16917" spans="3:10" x14ac:dyDescent="0.25">
      <c r="C16917" s="7">
        <v>16906</v>
      </c>
      <c r="D16917" s="8">
        <f t="shared" si="1587"/>
        <v>15.934873499999981</v>
      </c>
      <c r="E16917" s="8">
        <f t="shared" si="1585"/>
        <v>87.070126500000001</v>
      </c>
      <c r="F16917" s="19">
        <f t="shared" si="1588"/>
        <v>3.0175556332899629</v>
      </c>
      <c r="G16917" s="26">
        <f t="shared" si="1586"/>
        <v>4.9709108374071254E-5</v>
      </c>
      <c r="H16917" s="27">
        <f>SUM($G$11:G16917)</f>
        <v>0.47447700379631519</v>
      </c>
      <c r="I16917" s="26" t="str">
        <f t="shared" si="1584"/>
        <v/>
      </c>
      <c r="J16917" s="20" t="str">
        <f t="shared" si="1589"/>
        <v/>
      </c>
    </row>
    <row r="16918" spans="3:10" x14ac:dyDescent="0.25">
      <c r="C16918" s="7">
        <v>16907</v>
      </c>
      <c r="D16918" s="8">
        <f t="shared" si="1587"/>
        <v>15.929723249999995</v>
      </c>
      <c r="E16918" s="8">
        <f t="shared" si="1585"/>
        <v>87.075276749999986</v>
      </c>
      <c r="F16918" s="19">
        <f t="shared" si="1588"/>
        <v>3.0170679475278641</v>
      </c>
      <c r="G16918" s="26">
        <f t="shared" si="1586"/>
        <v>4.9717143468017521E-5</v>
      </c>
      <c r="H16918" s="27">
        <f>SUM($G$11:G16918)</f>
        <v>0.47452672093978321</v>
      </c>
      <c r="I16918" s="26" t="str">
        <f t="shared" si="1584"/>
        <v/>
      </c>
      <c r="J16918" s="20" t="str">
        <f t="shared" si="1589"/>
        <v/>
      </c>
    </row>
    <row r="16919" spans="3:10" x14ac:dyDescent="0.25">
      <c r="C16919" s="7">
        <v>16908</v>
      </c>
      <c r="D16919" s="8">
        <f t="shared" si="1587"/>
        <v>15.924572999999981</v>
      </c>
      <c r="E16919" s="8">
        <f t="shared" si="1585"/>
        <v>87.080427</v>
      </c>
      <c r="F16919" s="19">
        <f t="shared" si="1588"/>
        <v>3.0165801829223748</v>
      </c>
      <c r="G16919" s="26">
        <f t="shared" si="1586"/>
        <v>4.9725182459656802E-5</v>
      </c>
      <c r="H16919" s="27">
        <f>SUM($G$11:G16919)</f>
        <v>0.47457644612224287</v>
      </c>
      <c r="I16919" s="26" t="str">
        <f t="shared" si="1584"/>
        <v/>
      </c>
      <c r="J16919" s="20" t="str">
        <f t="shared" si="1589"/>
        <v/>
      </c>
    </row>
    <row r="16920" spans="3:10" x14ac:dyDescent="0.25">
      <c r="C16920" s="7">
        <v>16909</v>
      </c>
      <c r="D16920" s="8">
        <f t="shared" si="1587"/>
        <v>15.919422749999981</v>
      </c>
      <c r="E16920" s="8">
        <f t="shared" si="1585"/>
        <v>87.08557725</v>
      </c>
      <c r="F16920" s="19">
        <f t="shared" si="1588"/>
        <v>3.0160923394352483</v>
      </c>
      <c r="G16920" s="26">
        <f t="shared" si="1586"/>
        <v>4.973322535214121E-5</v>
      </c>
      <c r="H16920" s="27">
        <f>SUM($G$11:G16920)</f>
        <v>0.47462617934759499</v>
      </c>
      <c r="I16920" s="26" t="str">
        <f t="shared" si="1584"/>
        <v/>
      </c>
      <c r="J16920" s="20" t="str">
        <f t="shared" si="1589"/>
        <v/>
      </c>
    </row>
    <row r="16921" spans="3:10" x14ac:dyDescent="0.25">
      <c r="C16921" s="7">
        <v>16910</v>
      </c>
      <c r="D16921" s="8">
        <f t="shared" si="1587"/>
        <v>15.914272499999996</v>
      </c>
      <c r="E16921" s="8">
        <f t="shared" si="1585"/>
        <v>87.090727499999986</v>
      </c>
      <c r="F16921" s="19">
        <f t="shared" si="1588"/>
        <v>3.015604417028201</v>
      </c>
      <c r="G16921" s="26">
        <f t="shared" si="1586"/>
        <v>4.9741272148626528E-5</v>
      </c>
      <c r="H16921" s="27">
        <f>SUM($G$11:G16921)</f>
        <v>0.47467592061974362</v>
      </c>
      <c r="I16921" s="26" t="str">
        <f t="shared" si="1584"/>
        <v/>
      </c>
      <c r="J16921" s="20" t="str">
        <f t="shared" si="1589"/>
        <v/>
      </c>
    </row>
    <row r="16922" spans="3:10" x14ac:dyDescent="0.25">
      <c r="C16922" s="7">
        <v>16911</v>
      </c>
      <c r="D16922" s="8">
        <f t="shared" si="1587"/>
        <v>15.909122249999982</v>
      </c>
      <c r="E16922" s="8">
        <f t="shared" si="1585"/>
        <v>87.09587775</v>
      </c>
      <c r="F16922" s="19">
        <f t="shared" si="1588"/>
        <v>3.015116415662916</v>
      </c>
      <c r="G16922" s="26">
        <f t="shared" si="1586"/>
        <v>4.9749322852272146E-5</v>
      </c>
      <c r="H16922" s="27">
        <f>SUM($G$11:G16922)</f>
        <v>0.47472566994259591</v>
      </c>
      <c r="I16922" s="26" t="str">
        <f t="shared" si="1584"/>
        <v/>
      </c>
      <c r="J16922" s="20" t="str">
        <f t="shared" si="1589"/>
        <v/>
      </c>
    </row>
    <row r="16923" spans="3:10" x14ac:dyDescent="0.25">
      <c r="C16923" s="7">
        <v>16912</v>
      </c>
      <c r="D16923" s="8">
        <f t="shared" si="1587"/>
        <v>15.903971999999982</v>
      </c>
      <c r="E16923" s="8">
        <f t="shared" si="1585"/>
        <v>87.101027999999999</v>
      </c>
      <c r="F16923" s="19">
        <f t="shared" si="1588"/>
        <v>3.0146283353010515</v>
      </c>
      <c r="G16923" s="26">
        <f t="shared" si="1586"/>
        <v>4.9757377466240947E-5</v>
      </c>
      <c r="H16923" s="27">
        <f>SUM($G$11:G16923)</f>
        <v>0.47477542732006217</v>
      </c>
      <c r="I16923" s="26" t="str">
        <f t="shared" si="1584"/>
        <v/>
      </c>
      <c r="J16923" s="20" t="str">
        <f t="shared" si="1589"/>
        <v/>
      </c>
    </row>
    <row r="16924" spans="3:10" x14ac:dyDescent="0.25">
      <c r="C16924" s="7">
        <v>16913</v>
      </c>
      <c r="D16924" s="8">
        <f t="shared" si="1587"/>
        <v>15.898821749999996</v>
      </c>
      <c r="E16924" s="8">
        <f t="shared" si="1585"/>
        <v>87.106178249999985</v>
      </c>
      <c r="F16924" s="19">
        <f t="shared" si="1588"/>
        <v>3.0141401759042328</v>
      </c>
      <c r="G16924" s="26">
        <f t="shared" si="1586"/>
        <v>4.9765435993699411E-5</v>
      </c>
      <c r="H16924" s="27">
        <f>SUM($G$11:G16924)</f>
        <v>0.47482519275605589</v>
      </c>
      <c r="I16924" s="26" t="str">
        <f t="shared" si="1584"/>
        <v/>
      </c>
      <c r="J16924" s="20" t="str">
        <f t="shared" si="1589"/>
        <v/>
      </c>
    </row>
    <row r="16925" spans="3:10" x14ac:dyDescent="0.25">
      <c r="C16925" s="7">
        <v>16914</v>
      </c>
      <c r="D16925" s="8">
        <f t="shared" si="1587"/>
        <v>15.893671499999982</v>
      </c>
      <c r="E16925" s="8">
        <f t="shared" si="1585"/>
        <v>87.111328499999999</v>
      </c>
      <c r="F16925" s="19">
        <f t="shared" si="1588"/>
        <v>3.0136519374340476</v>
      </c>
      <c r="G16925" s="26">
        <f t="shared" si="1586"/>
        <v>4.9773498437817746E-5</v>
      </c>
      <c r="H16925" s="27">
        <f>SUM($G$11:G16925)</f>
        <v>0.47487496625449371</v>
      </c>
      <c r="I16925" s="26" t="str">
        <f t="shared" si="1584"/>
        <v/>
      </c>
      <c r="J16925" s="20" t="str">
        <f t="shared" si="1589"/>
        <v/>
      </c>
    </row>
    <row r="16926" spans="3:10" x14ac:dyDescent="0.25">
      <c r="C16926" s="7">
        <v>16915</v>
      </c>
      <c r="D16926" s="8">
        <f t="shared" si="1587"/>
        <v>15.888521249999982</v>
      </c>
      <c r="E16926" s="8">
        <f t="shared" si="1585"/>
        <v>87.116478749999999</v>
      </c>
      <c r="F16926" s="19">
        <f t="shared" si="1588"/>
        <v>3.0131636198520635</v>
      </c>
      <c r="G16926" s="26">
        <f t="shared" si="1586"/>
        <v>4.9781564801769546E-5</v>
      </c>
      <c r="H16926" s="27">
        <f>SUM($G$11:G16926)</f>
        <v>0.4749247478192955</v>
      </c>
      <c r="I16926" s="26" t="str">
        <f t="shared" si="1584"/>
        <v/>
      </c>
      <c r="J16926" s="20" t="str">
        <f t="shared" si="1589"/>
        <v/>
      </c>
    </row>
    <row r="16927" spans="3:10" x14ac:dyDescent="0.25">
      <c r="C16927" s="7">
        <v>16916</v>
      </c>
      <c r="D16927" s="8">
        <f t="shared" si="1587"/>
        <v>15.883370999999997</v>
      </c>
      <c r="E16927" s="8">
        <f t="shared" si="1585"/>
        <v>87.121628999999984</v>
      </c>
      <c r="F16927" s="19">
        <f t="shared" si="1588"/>
        <v>3.0126752231198104</v>
      </c>
      <c r="G16927" s="26">
        <f t="shared" si="1586"/>
        <v>4.978963508873212E-5</v>
      </c>
      <c r="H16927" s="27">
        <f>SUM($G$11:G16927)</f>
        <v>0.47497453745438423</v>
      </c>
      <c r="I16927" s="26" t="str">
        <f t="shared" si="1584"/>
        <v/>
      </c>
      <c r="J16927" s="20" t="str">
        <f t="shared" si="1589"/>
        <v/>
      </c>
    </row>
    <row r="16928" spans="3:10" x14ac:dyDescent="0.25">
      <c r="C16928" s="7">
        <v>16917</v>
      </c>
      <c r="D16928" s="8">
        <f t="shared" si="1587"/>
        <v>15.878220749999983</v>
      </c>
      <c r="E16928" s="8">
        <f t="shared" si="1585"/>
        <v>87.126779249999998</v>
      </c>
      <c r="F16928" s="19">
        <f t="shared" si="1588"/>
        <v>3.012186747198784</v>
      </c>
      <c r="G16928" s="26">
        <f t="shared" si="1586"/>
        <v>4.9797709301886456E-5</v>
      </c>
      <c r="H16928" s="27">
        <f>SUM($G$11:G16928)</f>
        <v>0.47502433516368614</v>
      </c>
      <c r="I16928" s="26" t="str">
        <f t="shared" si="1584"/>
        <v/>
      </c>
      <c r="J16928" s="20" t="str">
        <f t="shared" si="1589"/>
        <v/>
      </c>
    </row>
    <row r="16929" spans="3:10" x14ac:dyDescent="0.25">
      <c r="C16929" s="7">
        <v>16918</v>
      </c>
      <c r="D16929" s="8">
        <f t="shared" si="1587"/>
        <v>15.873070499999983</v>
      </c>
      <c r="E16929" s="8">
        <f t="shared" si="1585"/>
        <v>87.131929499999998</v>
      </c>
      <c r="F16929" s="19">
        <f t="shared" si="1588"/>
        <v>3.0116981920504569</v>
      </c>
      <c r="G16929" s="26">
        <f t="shared" si="1586"/>
        <v>4.9805787444416986E-5</v>
      </c>
      <c r="H16929" s="27">
        <f>SUM($G$11:G16929)</f>
        <v>0.47507414095113054</v>
      </c>
      <c r="I16929" s="26" t="str">
        <f t="shared" si="1584"/>
        <v/>
      </c>
      <c r="J16929" s="20" t="str">
        <f t="shared" si="1589"/>
        <v/>
      </c>
    </row>
    <row r="16930" spans="3:10" x14ac:dyDescent="0.25">
      <c r="C16930" s="7">
        <v>16919</v>
      </c>
      <c r="D16930" s="8">
        <f t="shared" si="1587"/>
        <v>15.867920249999983</v>
      </c>
      <c r="E16930" s="8">
        <f t="shared" si="1585"/>
        <v>87.137079749999998</v>
      </c>
      <c r="F16930" s="19">
        <f t="shared" si="1588"/>
        <v>3.0112095576362652</v>
      </c>
      <c r="G16930" s="26">
        <f t="shared" si="1586"/>
        <v>4.9813869519511872E-5</v>
      </c>
      <c r="H16930" s="27">
        <f>SUM($G$11:G16930)</f>
        <v>0.47512395482065006</v>
      </c>
      <c r="I16930" s="26" t="str">
        <f t="shared" si="1584"/>
        <v/>
      </c>
      <c r="J16930" s="20" t="str">
        <f t="shared" si="1589"/>
        <v/>
      </c>
    </row>
    <row r="16931" spans="3:10" x14ac:dyDescent="0.25">
      <c r="C16931" s="7">
        <v>16920</v>
      </c>
      <c r="D16931" s="8">
        <f t="shared" si="1587"/>
        <v>15.862769999999983</v>
      </c>
      <c r="E16931" s="8">
        <f t="shared" si="1585"/>
        <v>87.142229999999998</v>
      </c>
      <c r="F16931" s="19">
        <f t="shared" si="1588"/>
        <v>3.0107208439176141</v>
      </c>
      <c r="G16931" s="26">
        <f t="shared" si="1586"/>
        <v>4.9821955530362885E-5</v>
      </c>
      <c r="H16931" s="27">
        <f>SUM($G$11:G16931)</f>
        <v>0.47517377677618045</v>
      </c>
      <c r="I16931" s="26" t="str">
        <f t="shared" si="1584"/>
        <v/>
      </c>
      <c r="J16931" s="20" t="str">
        <f t="shared" si="1589"/>
        <v/>
      </c>
    </row>
    <row r="16932" spans="3:10" x14ac:dyDescent="0.25">
      <c r="C16932" s="7">
        <v>16921</v>
      </c>
      <c r="D16932" s="8">
        <f t="shared" si="1587"/>
        <v>15.857619749999984</v>
      </c>
      <c r="E16932" s="8">
        <f t="shared" si="1585"/>
        <v>87.147380249999998</v>
      </c>
      <c r="F16932" s="19">
        <f t="shared" si="1588"/>
        <v>3.0102320508558789</v>
      </c>
      <c r="G16932" s="26">
        <f t="shared" si="1586"/>
        <v>4.9830045480165392E-5</v>
      </c>
      <c r="H16932" s="27">
        <f>SUM($G$11:G16932)</f>
        <v>0.47522360682166059</v>
      </c>
      <c r="I16932" s="26" t="str">
        <f t="shared" si="1584"/>
        <v/>
      </c>
      <c r="J16932" s="20" t="str">
        <f t="shared" si="1589"/>
        <v/>
      </c>
    </row>
    <row r="16933" spans="3:10" x14ac:dyDescent="0.25">
      <c r="C16933" s="7">
        <v>16922</v>
      </c>
      <c r="D16933" s="8">
        <f t="shared" si="1587"/>
        <v>15.852469499999984</v>
      </c>
      <c r="E16933" s="8">
        <f t="shared" si="1585"/>
        <v>87.152530499999997</v>
      </c>
      <c r="F16933" s="19">
        <f t="shared" si="1588"/>
        <v>3.0097431784124025</v>
      </c>
      <c r="G16933" s="26">
        <f t="shared" si="1586"/>
        <v>4.9838139372118419E-5</v>
      </c>
      <c r="H16933" s="27">
        <f>SUM($G$11:G16933)</f>
        <v>0.47527344496103269</v>
      </c>
      <c r="I16933" s="26" t="str">
        <f t="shared" si="1584"/>
        <v/>
      </c>
      <c r="J16933" s="20" t="str">
        <f t="shared" si="1589"/>
        <v/>
      </c>
    </row>
    <row r="16934" spans="3:10" x14ac:dyDescent="0.25">
      <c r="C16934" s="7">
        <v>16923</v>
      </c>
      <c r="D16934" s="8">
        <f t="shared" si="1587"/>
        <v>15.847319249999984</v>
      </c>
      <c r="E16934" s="8">
        <f t="shared" si="1585"/>
        <v>87.157680749999997</v>
      </c>
      <c r="F16934" s="19">
        <f t="shared" si="1588"/>
        <v>3.0092542265484967</v>
      </c>
      <c r="G16934" s="26">
        <f t="shared" si="1586"/>
        <v>4.9846237209424619E-5</v>
      </c>
      <c r="H16934" s="27">
        <f>SUM($G$11:G16934)</f>
        <v>0.47532329119824213</v>
      </c>
      <c r="I16934" s="26" t="str">
        <f t="shared" si="1584"/>
        <v/>
      </c>
      <c r="J16934" s="20" t="str">
        <f t="shared" si="1589"/>
        <v/>
      </c>
    </row>
    <row r="16935" spans="3:10" x14ac:dyDescent="0.25">
      <c r="C16935" s="7">
        <v>16924</v>
      </c>
      <c r="D16935" s="8">
        <f t="shared" si="1587"/>
        <v>15.842168999999984</v>
      </c>
      <c r="E16935" s="8">
        <f t="shared" si="1585"/>
        <v>87.162830999999997</v>
      </c>
      <c r="F16935" s="19">
        <f t="shared" si="1588"/>
        <v>3.0087651952254419</v>
      </c>
      <c r="G16935" s="26">
        <f t="shared" si="1586"/>
        <v>4.9854338995290302E-5</v>
      </c>
      <c r="H16935" s="27">
        <f>SUM($G$11:G16935)</f>
        <v>0.47537314553723742</v>
      </c>
      <c r="I16935" s="26" t="str">
        <f t="shared" si="1584"/>
        <v/>
      </c>
      <c r="J16935" s="20" t="str">
        <f t="shared" si="1589"/>
        <v/>
      </c>
    </row>
    <row r="16936" spans="3:10" x14ac:dyDescent="0.25">
      <c r="C16936" s="7">
        <v>16925</v>
      </c>
      <c r="D16936" s="8">
        <f t="shared" si="1587"/>
        <v>15.837018749999984</v>
      </c>
      <c r="E16936" s="8">
        <f t="shared" si="1585"/>
        <v>87.167981249999997</v>
      </c>
      <c r="F16936" s="19">
        <f t="shared" si="1588"/>
        <v>3.0082760844044869</v>
      </c>
      <c r="G16936" s="26">
        <f t="shared" si="1586"/>
        <v>4.9862444732925411E-5</v>
      </c>
      <c r="H16936" s="27">
        <f>SUM($G$11:G16936)</f>
        <v>0.47542300798197035</v>
      </c>
      <c r="I16936" s="26" t="str">
        <f t="shared" si="1584"/>
        <v/>
      </c>
      <c r="J16936" s="20" t="str">
        <f t="shared" si="1589"/>
        <v/>
      </c>
    </row>
    <row r="16937" spans="3:10" x14ac:dyDescent="0.25">
      <c r="C16937" s="7">
        <v>16926</v>
      </c>
      <c r="D16937" s="8">
        <f t="shared" si="1587"/>
        <v>15.83186849999997</v>
      </c>
      <c r="E16937" s="8">
        <f t="shared" si="1585"/>
        <v>87.173131500000011</v>
      </c>
      <c r="F16937" s="19">
        <f t="shared" si="1588"/>
        <v>3.0077868940468475</v>
      </c>
      <c r="G16937" s="26">
        <f t="shared" si="1586"/>
        <v>4.9870554425543577E-5</v>
      </c>
      <c r="H16937" s="27">
        <f>SUM($G$11:G16937)</f>
        <v>0.47547287853639592</v>
      </c>
      <c r="I16937" s="26" t="str">
        <f t="shared" si="1584"/>
        <v/>
      </c>
      <c r="J16937" s="20" t="str">
        <f t="shared" si="1589"/>
        <v/>
      </c>
    </row>
    <row r="16938" spans="3:10" x14ac:dyDescent="0.25">
      <c r="C16938" s="7">
        <v>16927</v>
      </c>
      <c r="D16938" s="8">
        <f t="shared" si="1587"/>
        <v>15.826718249999985</v>
      </c>
      <c r="E16938" s="8">
        <f t="shared" si="1585"/>
        <v>87.178281749999996</v>
      </c>
      <c r="F16938" s="19">
        <f t="shared" si="1588"/>
        <v>3.0072976241137144</v>
      </c>
      <c r="G16938" s="26">
        <f t="shared" si="1586"/>
        <v>4.9878668076361992E-5</v>
      </c>
      <c r="H16938" s="27">
        <f>SUM($G$11:G16938)</f>
        <v>0.47552275720447229</v>
      </c>
      <c r="I16938" s="26" t="str">
        <f t="shared" si="1584"/>
        <v/>
      </c>
      <c r="J16938" s="20" t="str">
        <f t="shared" si="1589"/>
        <v/>
      </c>
    </row>
    <row r="16939" spans="3:10" x14ac:dyDescent="0.25">
      <c r="C16939" s="7">
        <v>16928</v>
      </c>
      <c r="D16939" s="8">
        <f t="shared" si="1587"/>
        <v>15.821567999999985</v>
      </c>
      <c r="E16939" s="8">
        <f t="shared" si="1585"/>
        <v>87.183431999999996</v>
      </c>
      <c r="F16939" s="19">
        <f t="shared" si="1588"/>
        <v>3.0068082745662368</v>
      </c>
      <c r="G16939" s="26">
        <f t="shared" si="1586"/>
        <v>4.9886785688601659E-5</v>
      </c>
      <c r="H16939" s="27">
        <f>SUM($G$11:G16939)</f>
        <v>0.47557264399016091</v>
      </c>
      <c r="I16939" s="26" t="str">
        <f t="shared" si="1584"/>
        <v/>
      </c>
      <c r="J16939" s="20" t="str">
        <f t="shared" si="1589"/>
        <v/>
      </c>
    </row>
    <row r="16940" spans="3:10" x14ac:dyDescent="0.25">
      <c r="C16940" s="7">
        <v>16929</v>
      </c>
      <c r="D16940" s="8">
        <f t="shared" si="1587"/>
        <v>15.816417749999971</v>
      </c>
      <c r="E16940" s="8">
        <f t="shared" si="1585"/>
        <v>87.18858225000001</v>
      </c>
      <c r="F16940" s="19">
        <f t="shared" si="1588"/>
        <v>3.0063188453655383</v>
      </c>
      <c r="G16940" s="26">
        <f t="shared" si="1586"/>
        <v>4.9894907265487164E-5</v>
      </c>
      <c r="H16940" s="27">
        <f>SUM($G$11:G16940)</f>
        <v>0.47562253889742639</v>
      </c>
      <c r="I16940" s="26" t="str">
        <f t="shared" si="1584"/>
        <v/>
      </c>
      <c r="J16940" s="20" t="str">
        <f t="shared" si="1589"/>
        <v/>
      </c>
    </row>
    <row r="16941" spans="3:10" x14ac:dyDescent="0.25">
      <c r="C16941" s="7">
        <v>16930</v>
      </c>
      <c r="D16941" s="8">
        <f t="shared" si="1587"/>
        <v>15.811267499999985</v>
      </c>
      <c r="E16941" s="8">
        <f t="shared" si="1585"/>
        <v>87.193732499999996</v>
      </c>
      <c r="F16941" s="19">
        <f t="shared" si="1588"/>
        <v>3.0058293364727131</v>
      </c>
      <c r="G16941" s="26">
        <f t="shared" si="1586"/>
        <v>4.9903032810246741E-5</v>
      </c>
      <c r="H16941" s="27">
        <f>SUM($G$11:G16941)</f>
        <v>0.47567244193023667</v>
      </c>
      <c r="I16941" s="26" t="str">
        <f t="shared" si="1584"/>
        <v/>
      </c>
      <c r="J16941" s="20" t="str">
        <f t="shared" si="1589"/>
        <v/>
      </c>
    </row>
    <row r="16942" spans="3:10" x14ac:dyDescent="0.25">
      <c r="C16942" s="7">
        <v>16931</v>
      </c>
      <c r="D16942" s="8">
        <f t="shared" si="1587"/>
        <v>15.806117249999986</v>
      </c>
      <c r="E16942" s="8">
        <f t="shared" si="1585"/>
        <v>87.198882749999996</v>
      </c>
      <c r="F16942" s="19">
        <f t="shared" si="1588"/>
        <v>3.0053397478488173</v>
      </c>
      <c r="G16942" s="26">
        <f t="shared" si="1586"/>
        <v>4.9911162326112388E-5</v>
      </c>
      <c r="H16942" s="27">
        <f>SUM($G$11:G16942)</f>
        <v>0.47572235309256278</v>
      </c>
      <c r="I16942" s="26" t="str">
        <f t="shared" si="1584"/>
        <v/>
      </c>
      <c r="J16942" s="20" t="str">
        <f t="shared" si="1589"/>
        <v/>
      </c>
    </row>
    <row r="16943" spans="3:10" x14ac:dyDescent="0.25">
      <c r="C16943" s="7">
        <v>16932</v>
      </c>
      <c r="D16943" s="8">
        <f t="shared" si="1587"/>
        <v>15.800967</v>
      </c>
      <c r="E16943" s="8">
        <f t="shared" si="1585"/>
        <v>87.204032999999981</v>
      </c>
      <c r="F16943" s="19">
        <f t="shared" si="1588"/>
        <v>3.0048500794548803</v>
      </c>
      <c r="G16943" s="26">
        <f t="shared" si="1586"/>
        <v>4.9919295816319724E-5</v>
      </c>
      <c r="H16943" s="27">
        <f>SUM($G$11:G16943)</f>
        <v>0.4757722723883791</v>
      </c>
      <c r="I16943" s="26" t="str">
        <f t="shared" si="1584"/>
        <v/>
      </c>
      <c r="J16943" s="20" t="str">
        <f t="shared" si="1589"/>
        <v/>
      </c>
    </row>
    <row r="16944" spans="3:10" x14ac:dyDescent="0.25">
      <c r="C16944" s="7">
        <v>16933</v>
      </c>
      <c r="D16944" s="8">
        <f t="shared" si="1587"/>
        <v>15.795816749999986</v>
      </c>
      <c r="E16944" s="8">
        <f t="shared" si="1585"/>
        <v>87.209183249999995</v>
      </c>
      <c r="F16944" s="19">
        <f t="shared" si="1588"/>
        <v>3.0043603312518945</v>
      </c>
      <c r="G16944" s="26">
        <f t="shared" si="1586"/>
        <v>4.9927433284108135E-5</v>
      </c>
      <c r="H16944" s="27">
        <f>SUM($G$11:G16944)</f>
        <v>0.47582219982166318</v>
      </c>
      <c r="I16944" s="26" t="str">
        <f t="shared" si="1584"/>
        <v/>
      </c>
      <c r="J16944" s="20" t="str">
        <f t="shared" si="1589"/>
        <v/>
      </c>
    </row>
    <row r="16945" spans="3:10" x14ac:dyDescent="0.25">
      <c r="C16945" s="7">
        <v>16934</v>
      </c>
      <c r="D16945" s="8">
        <f t="shared" si="1587"/>
        <v>15.790666499999986</v>
      </c>
      <c r="E16945" s="8">
        <f t="shared" si="1585"/>
        <v>87.214333499999995</v>
      </c>
      <c r="F16945" s="19">
        <f t="shared" si="1588"/>
        <v>3.0038705032008273</v>
      </c>
      <c r="G16945" s="26">
        <f t="shared" si="1586"/>
        <v>4.9935574732720612E-5</v>
      </c>
      <c r="H16945" s="27">
        <f>SUM($G$11:G16945)</f>
        <v>0.47587213539639589</v>
      </c>
      <c r="I16945" s="26" t="str">
        <f t="shared" si="1584"/>
        <v/>
      </c>
      <c r="J16945" s="20" t="str">
        <f t="shared" si="1589"/>
        <v/>
      </c>
    </row>
    <row r="16946" spans="3:10" x14ac:dyDescent="0.25">
      <c r="C16946" s="7">
        <v>16935</v>
      </c>
      <c r="D16946" s="8">
        <f t="shared" si="1587"/>
        <v>15.785516249999986</v>
      </c>
      <c r="E16946" s="8">
        <f t="shared" si="1585"/>
        <v>87.219483749999995</v>
      </c>
      <c r="F16946" s="19">
        <f t="shared" si="1588"/>
        <v>3.0033805952626103</v>
      </c>
      <c r="G16946" s="26">
        <f t="shared" si="1586"/>
        <v>4.9943720165403894E-5</v>
      </c>
      <c r="H16946" s="27">
        <f>SUM($G$11:G16946)</f>
        <v>0.47592207911656131</v>
      </c>
      <c r="I16946" s="26" t="str">
        <f t="shared" si="1584"/>
        <v/>
      </c>
      <c r="J16946" s="20" t="str">
        <f t="shared" si="1589"/>
        <v/>
      </c>
    </row>
    <row r="16947" spans="3:10" x14ac:dyDescent="0.25">
      <c r="C16947" s="7">
        <v>16936</v>
      </c>
      <c r="D16947" s="8">
        <f t="shared" si="1587"/>
        <v>15.780365999999987</v>
      </c>
      <c r="E16947" s="8">
        <f t="shared" si="1585"/>
        <v>87.224633999999995</v>
      </c>
      <c r="F16947" s="19">
        <f t="shared" si="1588"/>
        <v>3.0028906073981436</v>
      </c>
      <c r="G16947" s="26">
        <f t="shared" si="1586"/>
        <v>4.9951869585408431E-5</v>
      </c>
      <c r="H16947" s="27">
        <f>SUM($G$11:G16947)</f>
        <v>0.47597203098614671</v>
      </c>
      <c r="I16947" s="26" t="str">
        <f t="shared" si="1584"/>
        <v/>
      </c>
      <c r="J16947" s="20" t="str">
        <f t="shared" si="1589"/>
        <v/>
      </c>
    </row>
    <row r="16948" spans="3:10" x14ac:dyDescent="0.25">
      <c r="C16948" s="7">
        <v>16937</v>
      </c>
      <c r="D16948" s="8">
        <f t="shared" si="1587"/>
        <v>15.775215749999987</v>
      </c>
      <c r="E16948" s="8">
        <f t="shared" si="1585"/>
        <v>87.229784249999994</v>
      </c>
      <c r="F16948" s="19">
        <f t="shared" si="1588"/>
        <v>3.0024005395682956</v>
      </c>
      <c r="G16948" s="26">
        <f t="shared" si="1586"/>
        <v>4.996002299598839E-5</v>
      </c>
      <c r="H16948" s="27">
        <f>SUM($G$11:G16948)</f>
        <v>0.47602199100914272</v>
      </c>
      <c r="I16948" s="26" t="str">
        <f t="shared" si="1584"/>
        <v/>
      </c>
      <c r="J16948" s="20" t="str">
        <f t="shared" si="1589"/>
        <v/>
      </c>
    </row>
    <row r="16949" spans="3:10" x14ac:dyDescent="0.25">
      <c r="C16949" s="7">
        <v>16938</v>
      </c>
      <c r="D16949" s="8">
        <f t="shared" si="1587"/>
        <v>15.770065499999987</v>
      </c>
      <c r="E16949" s="8">
        <f t="shared" si="1585"/>
        <v>87.234934499999994</v>
      </c>
      <c r="F16949" s="19">
        <f t="shared" si="1588"/>
        <v>3.0019103917339027</v>
      </c>
      <c r="G16949" s="26">
        <f t="shared" si="1586"/>
        <v>4.9968180400401635E-5</v>
      </c>
      <c r="H16949" s="27">
        <f>SUM($G$11:G16949)</f>
        <v>0.47607195918954315</v>
      </c>
      <c r="I16949" s="26" t="str">
        <f t="shared" si="1584"/>
        <v/>
      </c>
      <c r="J16949" s="20" t="str">
        <f t="shared" si="1589"/>
        <v/>
      </c>
    </row>
    <row r="16950" spans="3:10" x14ac:dyDescent="0.25">
      <c r="C16950" s="7">
        <v>16939</v>
      </c>
      <c r="D16950" s="8">
        <f t="shared" si="1587"/>
        <v>15.764915249999973</v>
      </c>
      <c r="E16950" s="8">
        <f t="shared" si="1585"/>
        <v>87.240084750000008</v>
      </c>
      <c r="F16950" s="19">
        <f t="shared" si="1588"/>
        <v>3.001420163855768</v>
      </c>
      <c r="G16950" s="26">
        <f t="shared" si="1586"/>
        <v>4.9976341801909805E-5</v>
      </c>
      <c r="H16950" s="27">
        <f>SUM($G$11:G16950)</f>
        <v>0.47612193553134508</v>
      </c>
      <c r="I16950" s="26" t="str">
        <f t="shared" si="1584"/>
        <v/>
      </c>
      <c r="J16950" s="20" t="str">
        <f t="shared" si="1589"/>
        <v/>
      </c>
    </row>
    <row r="16951" spans="3:10" x14ac:dyDescent="0.25">
      <c r="C16951" s="7">
        <v>16940</v>
      </c>
      <c r="D16951" s="8">
        <f t="shared" si="1587"/>
        <v>15.759764999999987</v>
      </c>
      <c r="E16951" s="8">
        <f t="shared" si="1585"/>
        <v>87.245234999999994</v>
      </c>
      <c r="F16951" s="19">
        <f t="shared" si="1588"/>
        <v>3.0009298558946682</v>
      </c>
      <c r="G16951" s="26">
        <f t="shared" si="1586"/>
        <v>4.9984507203778158E-5</v>
      </c>
      <c r="H16951" s="27">
        <f>SUM($G$11:G16951)</f>
        <v>0.47617192003854886</v>
      </c>
      <c r="I16951" s="26" t="str">
        <f t="shared" si="1584"/>
        <v/>
      </c>
      <c r="J16951" s="20" t="str">
        <f t="shared" si="1589"/>
        <v/>
      </c>
    </row>
    <row r="16952" spans="3:10" x14ac:dyDescent="0.25">
      <c r="C16952" s="7">
        <v>16941</v>
      </c>
      <c r="D16952" s="8">
        <f t="shared" si="1587"/>
        <v>15.754614749999988</v>
      </c>
      <c r="E16952" s="8">
        <f t="shared" si="1585"/>
        <v>87.250385249999994</v>
      </c>
      <c r="F16952" s="19">
        <f t="shared" si="1588"/>
        <v>3.0004394678113391</v>
      </c>
      <c r="G16952" s="26">
        <f t="shared" si="1586"/>
        <v>4.9992676609275841E-5</v>
      </c>
      <c r="H16952" s="27">
        <f>SUM($G$11:G16952)</f>
        <v>0.47622191271515812</v>
      </c>
      <c r="I16952" s="26" t="str">
        <f t="shared" si="1584"/>
        <v/>
      </c>
      <c r="J16952" s="20" t="str">
        <f t="shared" si="1589"/>
        <v/>
      </c>
    </row>
    <row r="16953" spans="3:10" x14ac:dyDescent="0.25">
      <c r="C16953" s="7">
        <v>16942</v>
      </c>
      <c r="D16953" s="8">
        <f t="shared" si="1587"/>
        <v>15.749464499999974</v>
      </c>
      <c r="E16953" s="8">
        <f t="shared" si="1585"/>
        <v>87.255535500000008</v>
      </c>
      <c r="F16953" s="19">
        <f t="shared" si="1588"/>
        <v>2.9999489995664903</v>
      </c>
      <c r="G16953" s="26">
        <f t="shared" si="1586"/>
        <v>5.0000850021675649E-5</v>
      </c>
      <c r="H16953" s="27">
        <f>SUM($G$11:G16953)</f>
        <v>0.47627191356517978</v>
      </c>
      <c r="I16953" s="26" t="str">
        <f t="shared" si="1584"/>
        <v/>
      </c>
      <c r="J16953" s="20" t="str">
        <f t="shared" si="1589"/>
        <v/>
      </c>
    </row>
    <row r="16954" spans="3:10" x14ac:dyDescent="0.25">
      <c r="C16954" s="7">
        <v>16943</v>
      </c>
      <c r="D16954" s="8">
        <f t="shared" si="1587"/>
        <v>15.744314249999988</v>
      </c>
      <c r="E16954" s="8">
        <f t="shared" si="1585"/>
        <v>87.260685749999993</v>
      </c>
      <c r="F16954" s="19">
        <f t="shared" si="1588"/>
        <v>2.9994584511208009</v>
      </c>
      <c r="G16954" s="26">
        <f t="shared" si="1586"/>
        <v>5.0009027444254085E-5</v>
      </c>
      <c r="H16954" s="27">
        <f>SUM($G$11:G16954)</f>
        <v>0.47632192259262401</v>
      </c>
      <c r="I16954" s="26" t="str">
        <f t="shared" si="1584"/>
        <v/>
      </c>
      <c r="J16954" s="20" t="str">
        <f t="shared" si="1589"/>
        <v/>
      </c>
    </row>
    <row r="16955" spans="3:10" x14ac:dyDescent="0.25">
      <c r="C16955" s="7">
        <v>16944</v>
      </c>
      <c r="D16955" s="8">
        <f t="shared" si="1587"/>
        <v>15.739163999999988</v>
      </c>
      <c r="E16955" s="8">
        <f t="shared" si="1585"/>
        <v>87.265835999999993</v>
      </c>
      <c r="F16955" s="19">
        <f t="shared" si="1588"/>
        <v>2.9989678224349112</v>
      </c>
      <c r="G16955" s="26">
        <f t="shared" si="1586"/>
        <v>5.0017208880291528E-5</v>
      </c>
      <c r="H16955" s="27">
        <f>SUM($G$11:G16955)</f>
        <v>0.47637193980150433</v>
      </c>
      <c r="I16955" s="26" t="str">
        <f t="shared" si="1584"/>
        <v/>
      </c>
      <c r="J16955" s="20" t="str">
        <f t="shared" si="1589"/>
        <v/>
      </c>
    </row>
    <row r="16956" spans="3:10" x14ac:dyDescent="0.25">
      <c r="C16956" s="7">
        <v>16945</v>
      </c>
      <c r="D16956" s="8">
        <f t="shared" si="1587"/>
        <v>15.734013749999974</v>
      </c>
      <c r="E16956" s="8">
        <f t="shared" si="1585"/>
        <v>87.270986250000007</v>
      </c>
      <c r="F16956" s="19">
        <f t="shared" si="1588"/>
        <v>2.9984771134694332</v>
      </c>
      <c r="G16956" s="26">
        <f t="shared" si="1586"/>
        <v>5.0025394333072038E-5</v>
      </c>
      <c r="H16956" s="27">
        <f>SUM($G$11:G16956)</f>
        <v>0.4764219651958374</v>
      </c>
      <c r="I16956" s="26" t="str">
        <f t="shared" si="1584"/>
        <v/>
      </c>
      <c r="J16956" s="20" t="str">
        <f t="shared" si="1589"/>
        <v/>
      </c>
    </row>
    <row r="16957" spans="3:10" x14ac:dyDescent="0.25">
      <c r="C16957" s="7">
        <v>16946</v>
      </c>
      <c r="D16957" s="8">
        <f t="shared" si="1587"/>
        <v>15.728863499999989</v>
      </c>
      <c r="E16957" s="8">
        <f t="shared" si="1585"/>
        <v>87.276136499999993</v>
      </c>
      <c r="F16957" s="19">
        <f t="shared" si="1588"/>
        <v>2.9979863241849509</v>
      </c>
      <c r="G16957" s="26">
        <f t="shared" si="1586"/>
        <v>5.0033583805883377E-5</v>
      </c>
      <c r="H16957" s="27">
        <f>SUM($G$11:G16957)</f>
        <v>0.4764719987796433</v>
      </c>
      <c r="I16957" s="26" t="str">
        <f t="shared" si="1584"/>
        <v/>
      </c>
      <c r="J16957" s="20" t="str">
        <f t="shared" si="1589"/>
        <v/>
      </c>
    </row>
    <row r="16958" spans="3:10" x14ac:dyDescent="0.25">
      <c r="C16958" s="7">
        <v>16947</v>
      </c>
      <c r="D16958" s="8">
        <f t="shared" si="1587"/>
        <v>15.723713249999989</v>
      </c>
      <c r="E16958" s="8">
        <f t="shared" si="1585"/>
        <v>87.281286749999992</v>
      </c>
      <c r="F16958" s="19">
        <f t="shared" si="1588"/>
        <v>2.9974954545420069</v>
      </c>
      <c r="G16958" s="26">
        <f t="shared" si="1586"/>
        <v>5.0041777302017217E-5</v>
      </c>
      <c r="H16958" s="27">
        <f>SUM($G$11:G16958)</f>
        <v>0.4765220405569453</v>
      </c>
      <c r="I16958" s="26" t="str">
        <f t="shared" si="1584"/>
        <v/>
      </c>
      <c r="J16958" s="20" t="str">
        <f t="shared" si="1589"/>
        <v/>
      </c>
    </row>
    <row r="16959" spans="3:10" x14ac:dyDescent="0.25">
      <c r="C16959" s="7">
        <v>16948</v>
      </c>
      <c r="D16959" s="8">
        <f t="shared" si="1587"/>
        <v>15.718562999999975</v>
      </c>
      <c r="E16959" s="8">
        <f t="shared" si="1585"/>
        <v>87.286437000000006</v>
      </c>
      <c r="F16959" s="19">
        <f t="shared" si="1588"/>
        <v>2.9970045045011169</v>
      </c>
      <c r="G16959" s="26">
        <f t="shared" si="1586"/>
        <v>5.0049974824768929E-5</v>
      </c>
      <c r="H16959" s="27">
        <f>SUM($G$11:G16959)</f>
        <v>0.47657209053177008</v>
      </c>
      <c r="I16959" s="26" t="str">
        <f t="shared" si="1584"/>
        <v/>
      </c>
      <c r="J16959" s="20" t="str">
        <f t="shared" si="1589"/>
        <v/>
      </c>
    </row>
    <row r="16960" spans="3:10" x14ac:dyDescent="0.25">
      <c r="C16960" s="7">
        <v>16949</v>
      </c>
      <c r="D16960" s="8">
        <f t="shared" si="1587"/>
        <v>15.713412749999989</v>
      </c>
      <c r="E16960" s="8">
        <f t="shared" si="1585"/>
        <v>87.291587249999992</v>
      </c>
      <c r="F16960" s="19">
        <f t="shared" si="1588"/>
        <v>2.9965134740227675</v>
      </c>
      <c r="G16960" s="26">
        <f t="shared" si="1586"/>
        <v>5.0058176377437606E-5</v>
      </c>
      <c r="H16960" s="27">
        <f>SUM($G$11:G16960)</f>
        <v>0.47662214870814751</v>
      </c>
      <c r="I16960" s="26" t="str">
        <f t="shared" si="1584"/>
        <v/>
      </c>
      <c r="J16960" s="20" t="str">
        <f t="shared" si="1589"/>
        <v/>
      </c>
    </row>
    <row r="16961" spans="3:10" x14ac:dyDescent="0.25">
      <c r="C16961" s="7">
        <v>16950</v>
      </c>
      <c r="D16961" s="8">
        <f t="shared" si="1587"/>
        <v>15.708262499999989</v>
      </c>
      <c r="E16961" s="8">
        <f t="shared" si="1585"/>
        <v>87.296737499999992</v>
      </c>
      <c r="F16961" s="19">
        <f t="shared" si="1588"/>
        <v>2.9960223630674041</v>
      </c>
      <c r="G16961" s="26">
        <f t="shared" si="1586"/>
        <v>5.0066381963326255E-5</v>
      </c>
      <c r="H16961" s="27">
        <f>SUM($G$11:G16961)</f>
        <v>0.47667221509011082</v>
      </c>
      <c r="I16961" s="26" t="str">
        <f t="shared" si="1584"/>
        <v/>
      </c>
      <c r="J16961" s="20" t="str">
        <f t="shared" si="1589"/>
        <v/>
      </c>
    </row>
    <row r="16962" spans="3:10" x14ac:dyDescent="0.25">
      <c r="C16962" s="7">
        <v>16951</v>
      </c>
      <c r="D16962" s="8">
        <f t="shared" si="1587"/>
        <v>15.703112249999975</v>
      </c>
      <c r="E16962" s="8">
        <f t="shared" si="1585"/>
        <v>87.301887750000006</v>
      </c>
      <c r="F16962" s="19">
        <f t="shared" si="1588"/>
        <v>2.995531171595446</v>
      </c>
      <c r="G16962" s="26">
        <f t="shared" si="1586"/>
        <v>5.0074591585741598E-5</v>
      </c>
      <c r="H16962" s="27">
        <f>SUM($G$11:G16962)</f>
        <v>0.47672228968169655</v>
      </c>
      <c r="I16962" s="26" t="str">
        <f t="shared" si="1584"/>
        <v/>
      </c>
      <c r="J16962" s="20" t="str">
        <f t="shared" si="1589"/>
        <v/>
      </c>
    </row>
    <row r="16963" spans="3:10" x14ac:dyDescent="0.25">
      <c r="C16963" s="7">
        <v>16952</v>
      </c>
      <c r="D16963" s="8">
        <f t="shared" si="1587"/>
        <v>15.697961999999976</v>
      </c>
      <c r="E16963" s="8">
        <f t="shared" si="1585"/>
        <v>87.307038000000006</v>
      </c>
      <c r="F16963" s="19">
        <f t="shared" si="1588"/>
        <v>2.9950398995672805</v>
      </c>
      <c r="G16963" s="26">
        <f t="shared" si="1586"/>
        <v>5.0082805247994125E-5</v>
      </c>
      <c r="H16963" s="27">
        <f>SUM($G$11:G16963)</f>
        <v>0.47677237248694454</v>
      </c>
      <c r="I16963" s="26" t="str">
        <f t="shared" si="1584"/>
        <v/>
      </c>
      <c r="J16963" s="20" t="str">
        <f t="shared" si="1589"/>
        <v/>
      </c>
    </row>
    <row r="16964" spans="3:10" x14ac:dyDescent="0.25">
      <c r="C16964" s="7">
        <v>16953</v>
      </c>
      <c r="D16964" s="8">
        <f t="shared" si="1587"/>
        <v>15.69281174999999</v>
      </c>
      <c r="E16964" s="8">
        <f t="shared" si="1585"/>
        <v>87.312188249999991</v>
      </c>
      <c r="F16964" s="19">
        <f t="shared" si="1588"/>
        <v>2.9945485469432609</v>
      </c>
      <c r="G16964" s="26">
        <f t="shared" si="1586"/>
        <v>5.009102295339816E-5</v>
      </c>
      <c r="H16964" s="27">
        <f>SUM($G$11:G16964)</f>
        <v>0.47682246350989793</v>
      </c>
      <c r="I16964" s="26" t="str">
        <f t="shared" si="1584"/>
        <v/>
      </c>
      <c r="J16964" s="20" t="str">
        <f t="shared" si="1589"/>
        <v/>
      </c>
    </row>
    <row r="16965" spans="3:10" x14ac:dyDescent="0.25">
      <c r="C16965" s="7">
        <v>16954</v>
      </c>
      <c r="D16965" s="8">
        <f t="shared" si="1587"/>
        <v>15.687661499999976</v>
      </c>
      <c r="E16965" s="8">
        <f t="shared" si="1585"/>
        <v>87.317338500000005</v>
      </c>
      <c r="F16965" s="19">
        <f t="shared" si="1588"/>
        <v>2.9940571136837031</v>
      </c>
      <c r="G16965" s="26">
        <f t="shared" si="1586"/>
        <v>5.0099244705271917E-5</v>
      </c>
      <c r="H16965" s="27">
        <f>SUM($G$11:G16965)</f>
        <v>0.47687256275460321</v>
      </c>
      <c r="I16965" s="26" t="str">
        <f t="shared" si="1584"/>
        <v/>
      </c>
      <c r="J16965" s="20" t="str">
        <f t="shared" si="1589"/>
        <v/>
      </c>
    </row>
    <row r="16966" spans="3:10" x14ac:dyDescent="0.25">
      <c r="C16966" s="7">
        <v>16955</v>
      </c>
      <c r="D16966" s="8">
        <f t="shared" si="1587"/>
        <v>15.682511249999976</v>
      </c>
      <c r="E16966" s="8">
        <f t="shared" si="1585"/>
        <v>87.322488750000005</v>
      </c>
      <c r="F16966" s="19">
        <f t="shared" si="1588"/>
        <v>2.9935655997488992</v>
      </c>
      <c r="G16966" s="26">
        <f t="shared" si="1586"/>
        <v>5.0107470506937285E-5</v>
      </c>
      <c r="H16966" s="27">
        <f>SUM($G$11:G16966)</f>
        <v>0.47692267022511015</v>
      </c>
      <c r="I16966" s="26" t="str">
        <f t="shared" si="1584"/>
        <v/>
      </c>
      <c r="J16966" s="20" t="str">
        <f t="shared" si="1589"/>
        <v/>
      </c>
    </row>
    <row r="16967" spans="3:10" x14ac:dyDescent="0.25">
      <c r="C16967" s="7">
        <v>16956</v>
      </c>
      <c r="D16967" s="8">
        <f t="shared" si="1587"/>
        <v>15.677360999999991</v>
      </c>
      <c r="E16967" s="8">
        <f t="shared" si="1585"/>
        <v>87.327638999999991</v>
      </c>
      <c r="F16967" s="19">
        <f t="shared" si="1588"/>
        <v>2.9930740050991047</v>
      </c>
      <c r="G16967" s="26">
        <f t="shared" si="1586"/>
        <v>5.0115700361720018E-5</v>
      </c>
      <c r="H16967" s="27">
        <f>SUM($G$11:G16967)</f>
        <v>0.47697278592547188</v>
      </c>
      <c r="I16967" s="26" t="str">
        <f t="shared" si="1584"/>
        <v/>
      </c>
      <c r="J16967" s="20" t="str">
        <f t="shared" si="1589"/>
        <v/>
      </c>
    </row>
    <row r="16968" spans="3:10" x14ac:dyDescent="0.25">
      <c r="C16968" s="7">
        <v>16957</v>
      </c>
      <c r="D16968" s="8">
        <f t="shared" si="1587"/>
        <v>15.672210749999991</v>
      </c>
      <c r="E16968" s="8">
        <f t="shared" si="1585"/>
        <v>87.33278924999999</v>
      </c>
      <c r="F16968" s="19">
        <f t="shared" si="1588"/>
        <v>2.9925823296945389</v>
      </c>
      <c r="G16968" s="26">
        <f t="shared" si="1586"/>
        <v>5.0123934272949777E-5</v>
      </c>
      <c r="H16968" s="27">
        <f>SUM($G$11:G16968)</f>
        <v>0.47702290985974483</v>
      </c>
      <c r="I16968" s="26" t="str">
        <f t="shared" si="1584"/>
        <v/>
      </c>
      <c r="J16968" s="20" t="str">
        <f t="shared" si="1589"/>
        <v/>
      </c>
    </row>
    <row r="16969" spans="3:10" x14ac:dyDescent="0.25">
      <c r="C16969" s="7">
        <v>16958</v>
      </c>
      <c r="D16969" s="8">
        <f t="shared" si="1587"/>
        <v>15.667060499999977</v>
      </c>
      <c r="E16969" s="8">
        <f t="shared" si="1585"/>
        <v>87.337939500000005</v>
      </c>
      <c r="F16969" s="19">
        <f t="shared" si="1588"/>
        <v>2.9920905734953926</v>
      </c>
      <c r="G16969" s="26">
        <f t="shared" si="1586"/>
        <v>5.0132172243959967E-5</v>
      </c>
      <c r="H16969" s="27">
        <f>SUM($G$11:G16969)</f>
        <v>0.4770730420319888</v>
      </c>
      <c r="I16969" s="26" t="str">
        <f t="shared" si="1584"/>
        <v/>
      </c>
      <c r="J16969" s="20" t="str">
        <f t="shared" si="1589"/>
        <v/>
      </c>
    </row>
    <row r="16970" spans="3:10" x14ac:dyDescent="0.25">
      <c r="C16970" s="7">
        <v>16959</v>
      </c>
      <c r="D16970" s="8">
        <f t="shared" si="1587"/>
        <v>15.661910249999991</v>
      </c>
      <c r="E16970" s="8">
        <f t="shared" si="1585"/>
        <v>87.34308974999999</v>
      </c>
      <c r="F16970" s="19">
        <f t="shared" si="1588"/>
        <v>2.9915987364618264</v>
      </c>
      <c r="G16970" s="26">
        <f t="shared" si="1586"/>
        <v>5.0140414278087805E-5</v>
      </c>
      <c r="H16970" s="27">
        <f>SUM($G$11:G16970)</f>
        <v>0.47712318244626689</v>
      </c>
      <c r="I16970" s="26" t="str">
        <f t="shared" si="1584"/>
        <v/>
      </c>
      <c r="J16970" s="20" t="str">
        <f t="shared" si="1589"/>
        <v/>
      </c>
    </row>
    <row r="16971" spans="3:10" x14ac:dyDescent="0.25">
      <c r="C16971" s="7">
        <v>16960</v>
      </c>
      <c r="D16971" s="8">
        <f t="shared" si="1587"/>
        <v>15.656759999999991</v>
      </c>
      <c r="E16971" s="8">
        <f t="shared" si="1585"/>
        <v>87.34823999999999</v>
      </c>
      <c r="F16971" s="19">
        <f t="shared" si="1588"/>
        <v>2.9911068185539604</v>
      </c>
      <c r="G16971" s="26">
        <f t="shared" si="1586"/>
        <v>5.0148660378674448E-5</v>
      </c>
      <c r="H16971" s="27">
        <f>SUM($G$11:G16971)</f>
        <v>0.47717333110664556</v>
      </c>
      <c r="I16971" s="26" t="str">
        <f t="shared" ref="I16971:I17034" si="1590">IF($H$7&gt;=H16971,F16971,"")</f>
        <v/>
      </c>
      <c r="J16971" s="20" t="str">
        <f t="shared" si="1589"/>
        <v/>
      </c>
    </row>
    <row r="16972" spans="3:10" x14ac:dyDescent="0.25">
      <c r="C16972" s="7">
        <v>16961</v>
      </c>
      <c r="D16972" s="8">
        <f t="shared" si="1587"/>
        <v>15.651609749999977</v>
      </c>
      <c r="E16972" s="8">
        <f t="shared" ref="E16972:E17035" si="1591">C16972*$D$3*9.81*$D$8</f>
        <v>87.353390250000004</v>
      </c>
      <c r="F16972" s="19">
        <f t="shared" si="1588"/>
        <v>2.9906148197318871</v>
      </c>
      <c r="G16972" s="26">
        <f t="shared" ref="G16972:G17035" si="1592">$D$8/F16972</f>
        <v>5.0156910549064857E-5</v>
      </c>
      <c r="H16972" s="27">
        <f>SUM($G$11:G16972)</f>
        <v>0.47722348801719461</v>
      </c>
      <c r="I16972" s="26" t="str">
        <f t="shared" si="1590"/>
        <v/>
      </c>
      <c r="J16972" s="20" t="str">
        <f t="shared" si="1589"/>
        <v/>
      </c>
    </row>
    <row r="16973" spans="3:10" x14ac:dyDescent="0.25">
      <c r="C16973" s="7">
        <v>16962</v>
      </c>
      <c r="D16973" s="8">
        <f t="shared" ref="D16973:D17036" si="1593">$D$11-E16973</f>
        <v>15.646459499999992</v>
      </c>
      <c r="E16973" s="8">
        <f t="shared" si="1591"/>
        <v>87.358540499999989</v>
      </c>
      <c r="F16973" s="19">
        <f t="shared" ref="F16973:F17036" si="1594">SQRT(2*D16973/$D$3)</f>
        <v>2.9901227399556687</v>
      </c>
      <c r="G16973" s="26">
        <f t="shared" si="1592"/>
        <v>5.0165164792607767E-5</v>
      </c>
      <c r="H16973" s="27">
        <f>SUM($G$11:G16973)</f>
        <v>0.47727365318198722</v>
      </c>
      <c r="I16973" s="26" t="str">
        <f t="shared" si="1590"/>
        <v/>
      </c>
      <c r="J16973" s="20" t="str">
        <f t="shared" ref="J16973:J17036" si="1595">IF(I16973="","",H16973)</f>
        <v/>
      </c>
    </row>
    <row r="16974" spans="3:10" x14ac:dyDescent="0.25">
      <c r="C16974" s="7">
        <v>16963</v>
      </c>
      <c r="D16974" s="8">
        <f t="shared" si="1593"/>
        <v>15.641309249999992</v>
      </c>
      <c r="E16974" s="8">
        <f t="shared" si="1591"/>
        <v>87.363690749999989</v>
      </c>
      <c r="F16974" s="19">
        <f t="shared" si="1594"/>
        <v>2.9896305791853273</v>
      </c>
      <c r="G16974" s="26">
        <f t="shared" si="1592"/>
        <v>5.0173423112655917E-5</v>
      </c>
      <c r="H16974" s="27">
        <f>SUM($G$11:G16974)</f>
        <v>0.47732382660509987</v>
      </c>
      <c r="I16974" s="26" t="str">
        <f t="shared" si="1590"/>
        <v/>
      </c>
      <c r="J16974" s="20" t="str">
        <f t="shared" si="1595"/>
        <v/>
      </c>
    </row>
    <row r="16975" spans="3:10" x14ac:dyDescent="0.25">
      <c r="C16975" s="7">
        <v>16964</v>
      </c>
      <c r="D16975" s="8">
        <f t="shared" si="1593"/>
        <v>15.636158999999978</v>
      </c>
      <c r="E16975" s="8">
        <f t="shared" si="1591"/>
        <v>87.368841000000003</v>
      </c>
      <c r="F16975" s="19">
        <f t="shared" si="1594"/>
        <v>2.9891383373808558</v>
      </c>
      <c r="G16975" s="26">
        <f t="shared" si="1592"/>
        <v>5.0181685512565827E-5</v>
      </c>
      <c r="H16975" s="27">
        <f>SUM($G$11:G16975)</f>
        <v>0.47737400829061244</v>
      </c>
      <c r="I16975" s="26" t="str">
        <f t="shared" si="1590"/>
        <v/>
      </c>
      <c r="J16975" s="20" t="str">
        <f t="shared" si="1595"/>
        <v/>
      </c>
    </row>
    <row r="16976" spans="3:10" x14ac:dyDescent="0.25">
      <c r="C16976" s="7">
        <v>16965</v>
      </c>
      <c r="D16976" s="8">
        <f t="shared" si="1593"/>
        <v>15.631008749999992</v>
      </c>
      <c r="E16976" s="8">
        <f t="shared" si="1591"/>
        <v>87.373991249999989</v>
      </c>
      <c r="F16976" s="19">
        <f t="shared" si="1594"/>
        <v>2.9886460145022187</v>
      </c>
      <c r="G16976" s="26">
        <f t="shared" si="1592"/>
        <v>5.0189951995697826E-5</v>
      </c>
      <c r="H16976" s="27">
        <f>SUM($G$11:G16976)</f>
        <v>0.47742419824260812</v>
      </c>
      <c r="I16976" s="26" t="str">
        <f t="shared" si="1590"/>
        <v/>
      </c>
      <c r="J16976" s="20" t="str">
        <f t="shared" si="1595"/>
        <v/>
      </c>
    </row>
    <row r="16977" spans="3:10" x14ac:dyDescent="0.25">
      <c r="C16977" s="7">
        <v>16966</v>
      </c>
      <c r="D16977" s="8">
        <f t="shared" si="1593"/>
        <v>15.625858499999993</v>
      </c>
      <c r="E16977" s="8">
        <f t="shared" si="1591"/>
        <v>87.379141499999989</v>
      </c>
      <c r="F16977" s="19">
        <f t="shared" si="1594"/>
        <v>2.9881536105093387</v>
      </c>
      <c r="G16977" s="26">
        <f t="shared" si="1592"/>
        <v>5.0198222565416268E-5</v>
      </c>
      <c r="H16977" s="27">
        <f>SUM($G$11:G16977)</f>
        <v>0.47747439646517353</v>
      </c>
      <c r="I16977" s="26" t="str">
        <f t="shared" si="1590"/>
        <v/>
      </c>
      <c r="J16977" s="20" t="str">
        <f t="shared" si="1595"/>
        <v/>
      </c>
    </row>
    <row r="16978" spans="3:10" x14ac:dyDescent="0.25">
      <c r="C16978" s="7">
        <v>16967</v>
      </c>
      <c r="D16978" s="8">
        <f t="shared" si="1593"/>
        <v>15.620708249999979</v>
      </c>
      <c r="E16978" s="8">
        <f t="shared" si="1591"/>
        <v>87.384291750000003</v>
      </c>
      <c r="F16978" s="19">
        <f t="shared" si="1594"/>
        <v>2.9876611253621097</v>
      </c>
      <c r="G16978" s="26">
        <f t="shared" si="1592"/>
        <v>5.0206497225089315E-5</v>
      </c>
      <c r="H16978" s="27">
        <f>SUM($G$11:G16978)</f>
        <v>0.47752460296239863</v>
      </c>
      <c r="I16978" s="26" t="str">
        <f t="shared" si="1590"/>
        <v/>
      </c>
      <c r="J16978" s="20" t="str">
        <f t="shared" si="1595"/>
        <v/>
      </c>
    </row>
    <row r="16979" spans="3:10" x14ac:dyDescent="0.25">
      <c r="C16979" s="7">
        <v>16968</v>
      </c>
      <c r="D16979" s="8">
        <f t="shared" si="1593"/>
        <v>15.615557999999979</v>
      </c>
      <c r="E16979" s="8">
        <f t="shared" si="1591"/>
        <v>87.389442000000003</v>
      </c>
      <c r="F16979" s="19">
        <f t="shared" si="1594"/>
        <v>2.9871685590203958</v>
      </c>
      <c r="G16979" s="26">
        <f t="shared" si="1592"/>
        <v>5.0214775978088959E-5</v>
      </c>
      <c r="H16979" s="27">
        <f>SUM($G$11:G16979)</f>
        <v>0.47757481773837673</v>
      </c>
      <c r="I16979" s="26" t="str">
        <f t="shared" si="1590"/>
        <v/>
      </c>
      <c r="J16979" s="20" t="str">
        <f t="shared" si="1595"/>
        <v/>
      </c>
    </row>
    <row r="16980" spans="3:10" x14ac:dyDescent="0.25">
      <c r="C16980" s="7">
        <v>16969</v>
      </c>
      <c r="D16980" s="8">
        <f t="shared" si="1593"/>
        <v>15.610407749999993</v>
      </c>
      <c r="E16980" s="8">
        <f t="shared" si="1591"/>
        <v>87.394592249999988</v>
      </c>
      <c r="F16980" s="19">
        <f t="shared" si="1594"/>
        <v>2.9866759114440247</v>
      </c>
      <c r="G16980" s="26">
        <f t="shared" si="1592"/>
        <v>5.0223058827791146E-5</v>
      </c>
      <c r="H16980" s="27">
        <f>SUM($G$11:G16980)</f>
        <v>0.47762504079720453</v>
      </c>
      <c r="I16980" s="26" t="str">
        <f t="shared" si="1590"/>
        <v/>
      </c>
      <c r="J16980" s="20" t="str">
        <f t="shared" si="1595"/>
        <v/>
      </c>
    </row>
    <row r="16981" spans="3:10" x14ac:dyDescent="0.25">
      <c r="C16981" s="7">
        <v>16970</v>
      </c>
      <c r="D16981" s="8">
        <f t="shared" si="1593"/>
        <v>15.605257499999979</v>
      </c>
      <c r="E16981" s="8">
        <f t="shared" si="1591"/>
        <v>87.399742500000002</v>
      </c>
      <c r="F16981" s="19">
        <f t="shared" si="1594"/>
        <v>2.9861831825927876</v>
      </c>
      <c r="G16981" s="26">
        <f t="shared" si="1592"/>
        <v>5.0231345777575769E-5</v>
      </c>
      <c r="H16981" s="27">
        <f>SUM($G$11:G16981)</f>
        <v>0.47767527214298211</v>
      </c>
      <c r="I16981" s="26" t="str">
        <f t="shared" si="1590"/>
        <v/>
      </c>
      <c r="J16981" s="20" t="str">
        <f t="shared" si="1595"/>
        <v/>
      </c>
    </row>
    <row r="16982" spans="3:10" x14ac:dyDescent="0.25">
      <c r="C16982" s="7">
        <v>16971</v>
      </c>
      <c r="D16982" s="8">
        <f t="shared" si="1593"/>
        <v>15.600107249999979</v>
      </c>
      <c r="E16982" s="8">
        <f t="shared" si="1591"/>
        <v>87.404892750000002</v>
      </c>
      <c r="F16982" s="19">
        <f t="shared" si="1594"/>
        <v>2.9856903724264492</v>
      </c>
      <c r="G16982" s="26">
        <f t="shared" si="1592"/>
        <v>5.0239636830826521E-5</v>
      </c>
      <c r="H16982" s="27">
        <f>SUM($G$11:G16982)</f>
        <v>0.47772551177981293</v>
      </c>
      <c r="I16982" s="26" t="str">
        <f t="shared" si="1590"/>
        <v/>
      </c>
      <c r="J16982" s="20" t="str">
        <f t="shared" si="1595"/>
        <v/>
      </c>
    </row>
    <row r="16983" spans="3:10" x14ac:dyDescent="0.25">
      <c r="C16983" s="7">
        <v>16972</v>
      </c>
      <c r="D16983" s="8">
        <f t="shared" si="1593"/>
        <v>15.594956999999994</v>
      </c>
      <c r="E16983" s="8">
        <f t="shared" si="1591"/>
        <v>87.410042999999988</v>
      </c>
      <c r="F16983" s="19">
        <f t="shared" si="1594"/>
        <v>2.9851974809047381</v>
      </c>
      <c r="G16983" s="26">
        <f t="shared" si="1592"/>
        <v>5.0247931990931053E-5</v>
      </c>
      <c r="H16983" s="27">
        <f>SUM($G$11:G16983)</f>
        <v>0.47777575971180386</v>
      </c>
      <c r="I16983" s="26" t="str">
        <f t="shared" si="1590"/>
        <v/>
      </c>
      <c r="J16983" s="20" t="str">
        <f t="shared" si="1595"/>
        <v/>
      </c>
    </row>
    <row r="16984" spans="3:10" x14ac:dyDescent="0.25">
      <c r="C16984" s="7">
        <v>16973</v>
      </c>
      <c r="D16984" s="8">
        <f t="shared" si="1593"/>
        <v>15.58980674999998</v>
      </c>
      <c r="E16984" s="8">
        <f t="shared" si="1591"/>
        <v>87.415193250000002</v>
      </c>
      <c r="F16984" s="19">
        <f t="shared" si="1594"/>
        <v>2.9847045079873467</v>
      </c>
      <c r="G16984" s="26">
        <f t="shared" si="1592"/>
        <v>5.0256231261280987E-5</v>
      </c>
      <c r="H16984" s="27">
        <f>SUM($G$11:G16984)</f>
        <v>0.47782601594306512</v>
      </c>
      <c r="I16984" s="26" t="str">
        <f t="shared" si="1590"/>
        <v/>
      </c>
      <c r="J16984" s="20" t="str">
        <f t="shared" si="1595"/>
        <v/>
      </c>
    </row>
    <row r="16985" spans="3:10" x14ac:dyDescent="0.25">
      <c r="C16985" s="7">
        <v>16974</v>
      </c>
      <c r="D16985" s="8">
        <f t="shared" si="1593"/>
        <v>15.58465649999998</v>
      </c>
      <c r="E16985" s="8">
        <f t="shared" si="1591"/>
        <v>87.420343500000001</v>
      </c>
      <c r="F16985" s="19">
        <f t="shared" si="1594"/>
        <v>2.984211453633939</v>
      </c>
      <c r="G16985" s="26">
        <f t="shared" si="1592"/>
        <v>5.0264534645271779E-5</v>
      </c>
      <c r="H16985" s="27">
        <f>SUM($G$11:G16985)</f>
        <v>0.47787628047771041</v>
      </c>
      <c r="I16985" s="26" t="str">
        <f t="shared" si="1590"/>
        <v/>
      </c>
      <c r="J16985" s="20" t="str">
        <f t="shared" si="1595"/>
        <v/>
      </c>
    </row>
    <row r="16986" spans="3:10" x14ac:dyDescent="0.25">
      <c r="C16986" s="7">
        <v>16975</v>
      </c>
      <c r="D16986" s="8">
        <f t="shared" si="1593"/>
        <v>15.579506249999994</v>
      </c>
      <c r="E16986" s="8">
        <f t="shared" si="1591"/>
        <v>87.425493749999987</v>
      </c>
      <c r="F16986" s="19">
        <f t="shared" si="1594"/>
        <v>2.9837183178041449</v>
      </c>
      <c r="G16986" s="26">
        <f t="shared" si="1592"/>
        <v>5.027284214630283E-5</v>
      </c>
      <c r="H16986" s="27">
        <f>SUM($G$11:G16986)</f>
        <v>0.47792655331985673</v>
      </c>
      <c r="I16986" s="26" t="str">
        <f t="shared" si="1590"/>
        <v/>
      </c>
      <c r="J16986" s="20" t="str">
        <f t="shared" si="1595"/>
        <v/>
      </c>
    </row>
    <row r="16987" spans="3:10" x14ac:dyDescent="0.25">
      <c r="C16987" s="7">
        <v>16976</v>
      </c>
      <c r="D16987" s="8">
        <f t="shared" si="1593"/>
        <v>15.57435599999998</v>
      </c>
      <c r="E16987" s="8">
        <f t="shared" si="1591"/>
        <v>87.430644000000001</v>
      </c>
      <c r="F16987" s="19">
        <f t="shared" si="1594"/>
        <v>2.9832251004575547</v>
      </c>
      <c r="G16987" s="26">
        <f t="shared" si="1592"/>
        <v>5.0281153767777566E-5</v>
      </c>
      <c r="H16987" s="27">
        <f>SUM($G$11:G16987)</f>
        <v>0.47797683447362449</v>
      </c>
      <c r="I16987" s="26" t="str">
        <f t="shared" si="1590"/>
        <v/>
      </c>
      <c r="J16987" s="20" t="str">
        <f t="shared" si="1595"/>
        <v/>
      </c>
    </row>
    <row r="16988" spans="3:10" x14ac:dyDescent="0.25">
      <c r="C16988" s="7">
        <v>16977</v>
      </c>
      <c r="D16988" s="8">
        <f t="shared" si="1593"/>
        <v>15.569205749999981</v>
      </c>
      <c r="E16988" s="8">
        <f t="shared" si="1591"/>
        <v>87.435794250000001</v>
      </c>
      <c r="F16988" s="19">
        <f t="shared" si="1594"/>
        <v>2.9827318015537352</v>
      </c>
      <c r="G16988" s="26">
        <f t="shared" si="1592"/>
        <v>5.0289469513103214E-5</v>
      </c>
      <c r="H16988" s="27">
        <f>SUM($G$11:G16988)</f>
        <v>0.47802712394313757</v>
      </c>
      <c r="I16988" s="26" t="str">
        <f t="shared" si="1590"/>
        <v/>
      </c>
      <c r="J16988" s="20" t="str">
        <f t="shared" si="1595"/>
        <v/>
      </c>
    </row>
    <row r="16989" spans="3:10" x14ac:dyDescent="0.25">
      <c r="C16989" s="7">
        <v>16978</v>
      </c>
      <c r="D16989" s="8">
        <f t="shared" si="1593"/>
        <v>15.564055499999995</v>
      </c>
      <c r="E16989" s="8">
        <f t="shared" si="1591"/>
        <v>87.440944499999986</v>
      </c>
      <c r="F16989" s="19">
        <f t="shared" si="1594"/>
        <v>2.9822384210522128</v>
      </c>
      <c r="G16989" s="26">
        <f t="shared" si="1592"/>
        <v>5.029778938569104E-5</v>
      </c>
      <c r="H16989" s="27">
        <f>SUM($G$11:G16989)</f>
        <v>0.47807742173252327</v>
      </c>
      <c r="I16989" s="26" t="str">
        <f t="shared" si="1590"/>
        <v/>
      </c>
      <c r="J16989" s="20" t="str">
        <f t="shared" si="1595"/>
        <v/>
      </c>
    </row>
    <row r="16990" spans="3:10" x14ac:dyDescent="0.25">
      <c r="C16990" s="7">
        <v>16979</v>
      </c>
      <c r="D16990" s="8">
        <f t="shared" si="1593"/>
        <v>15.558905249999981</v>
      </c>
      <c r="E16990" s="8">
        <f t="shared" si="1591"/>
        <v>87.44609475</v>
      </c>
      <c r="F16990" s="19">
        <f t="shared" si="1594"/>
        <v>2.9817449589124805</v>
      </c>
      <c r="G16990" s="26">
        <f t="shared" si="1592"/>
        <v>5.0306113388956267E-5</v>
      </c>
      <c r="H16990" s="27">
        <f>SUM($G$11:G16990)</f>
        <v>0.47812772784591223</v>
      </c>
      <c r="I16990" s="26" t="str">
        <f t="shared" si="1590"/>
        <v/>
      </c>
      <c r="J16990" s="20" t="str">
        <f t="shared" si="1595"/>
        <v/>
      </c>
    </row>
    <row r="16991" spans="3:10" x14ac:dyDescent="0.25">
      <c r="C16991" s="7">
        <v>16980</v>
      </c>
      <c r="D16991" s="8">
        <f t="shared" si="1593"/>
        <v>15.553754999999981</v>
      </c>
      <c r="E16991" s="8">
        <f t="shared" si="1591"/>
        <v>87.451245</v>
      </c>
      <c r="F16991" s="19">
        <f t="shared" si="1594"/>
        <v>2.9812514150940022</v>
      </c>
      <c r="G16991" s="26">
        <f t="shared" si="1592"/>
        <v>5.0314441526318009E-5</v>
      </c>
      <c r="H16991" s="27">
        <f>SUM($G$11:G16991)</f>
        <v>0.47817804228743854</v>
      </c>
      <c r="I16991" s="26" t="str">
        <f t="shared" si="1590"/>
        <v/>
      </c>
      <c r="J16991" s="20" t="str">
        <f t="shared" si="1595"/>
        <v/>
      </c>
    </row>
    <row r="16992" spans="3:10" x14ac:dyDescent="0.25">
      <c r="C16992" s="7">
        <v>16981</v>
      </c>
      <c r="D16992" s="8">
        <f t="shared" si="1593"/>
        <v>15.548604749999981</v>
      </c>
      <c r="E16992" s="8">
        <f t="shared" si="1591"/>
        <v>87.45639525</v>
      </c>
      <c r="F16992" s="19">
        <f t="shared" si="1594"/>
        <v>2.9807577895562041</v>
      </c>
      <c r="G16992" s="26">
        <f t="shared" si="1592"/>
        <v>5.0322773801199403E-5</v>
      </c>
      <c r="H16992" s="27">
        <f>SUM($G$11:G16992)</f>
        <v>0.47822836506123972</v>
      </c>
      <c r="I16992" s="26" t="str">
        <f t="shared" si="1590"/>
        <v/>
      </c>
      <c r="J16992" s="20" t="str">
        <f t="shared" si="1595"/>
        <v/>
      </c>
    </row>
    <row r="16993" spans="3:10" x14ac:dyDescent="0.25">
      <c r="C16993" s="7">
        <v>16982</v>
      </c>
      <c r="D16993" s="8">
        <f t="shared" si="1593"/>
        <v>15.543454499999996</v>
      </c>
      <c r="E16993" s="8">
        <f t="shared" si="1591"/>
        <v>87.461545499999986</v>
      </c>
      <c r="F16993" s="19">
        <f t="shared" si="1594"/>
        <v>2.9802640822584832</v>
      </c>
      <c r="G16993" s="26">
        <f t="shared" si="1592"/>
        <v>5.0331110217027484E-5</v>
      </c>
      <c r="H16993" s="27">
        <f>SUM($G$11:G16993)</f>
        <v>0.47827869617145674</v>
      </c>
      <c r="I16993" s="26" t="str">
        <f t="shared" si="1590"/>
        <v/>
      </c>
      <c r="J16993" s="20" t="str">
        <f t="shared" si="1595"/>
        <v/>
      </c>
    </row>
    <row r="16994" spans="3:10" x14ac:dyDescent="0.25">
      <c r="C16994" s="7">
        <v>16983</v>
      </c>
      <c r="D16994" s="8">
        <f t="shared" si="1593"/>
        <v>15.538304249999982</v>
      </c>
      <c r="E16994" s="8">
        <f t="shared" si="1591"/>
        <v>87.46669575</v>
      </c>
      <c r="F16994" s="19">
        <f t="shared" si="1594"/>
        <v>2.9797702931601942</v>
      </c>
      <c r="G16994" s="26">
        <f t="shared" si="1592"/>
        <v>5.0339450777233419E-5</v>
      </c>
      <c r="H16994" s="27">
        <f>SUM($G$11:G16994)</f>
        <v>0.478329035622234</v>
      </c>
      <c r="I16994" s="26" t="str">
        <f t="shared" si="1590"/>
        <v/>
      </c>
      <c r="J16994" s="20" t="str">
        <f t="shared" si="1595"/>
        <v/>
      </c>
    </row>
    <row r="16995" spans="3:10" x14ac:dyDescent="0.25">
      <c r="C16995" s="7">
        <v>16984</v>
      </c>
      <c r="D16995" s="8">
        <f t="shared" si="1593"/>
        <v>15.533153999999982</v>
      </c>
      <c r="E16995" s="8">
        <f t="shared" si="1591"/>
        <v>87.471845999999999</v>
      </c>
      <c r="F16995" s="19">
        <f t="shared" si="1594"/>
        <v>2.9792764222206691</v>
      </c>
      <c r="G16995" s="26">
        <f t="shared" si="1592"/>
        <v>5.034779548525215E-5</v>
      </c>
      <c r="H16995" s="27">
        <f>SUM($G$11:G16995)</f>
        <v>0.47837938341771924</v>
      </c>
      <c r="I16995" s="26" t="str">
        <f t="shared" si="1590"/>
        <v/>
      </c>
      <c r="J16995" s="20" t="str">
        <f t="shared" si="1595"/>
        <v/>
      </c>
    </row>
    <row r="16996" spans="3:10" x14ac:dyDescent="0.25">
      <c r="C16996" s="7">
        <v>16985</v>
      </c>
      <c r="D16996" s="8">
        <f t="shared" si="1593"/>
        <v>15.528003749999996</v>
      </c>
      <c r="E16996" s="8">
        <f t="shared" si="1591"/>
        <v>87.476996249999985</v>
      </c>
      <c r="F16996" s="19">
        <f t="shared" si="1594"/>
        <v>2.9787824693992002</v>
      </c>
      <c r="G16996" s="26">
        <f t="shared" si="1592"/>
        <v>5.0356144344522727E-5</v>
      </c>
      <c r="H16996" s="27">
        <f>SUM($G$11:G16996)</f>
        <v>0.47842973956206375</v>
      </c>
      <c r="I16996" s="26" t="str">
        <f t="shared" si="1590"/>
        <v/>
      </c>
      <c r="J16996" s="20" t="str">
        <f t="shared" si="1595"/>
        <v/>
      </c>
    </row>
    <row r="16997" spans="3:10" x14ac:dyDescent="0.25">
      <c r="C16997" s="7">
        <v>16986</v>
      </c>
      <c r="D16997" s="8">
        <f t="shared" si="1593"/>
        <v>15.522853499999982</v>
      </c>
      <c r="E16997" s="8">
        <f t="shared" si="1591"/>
        <v>87.482146499999999</v>
      </c>
      <c r="F16997" s="19">
        <f t="shared" si="1594"/>
        <v>2.9782884346550436</v>
      </c>
      <c r="G16997" s="26">
        <f t="shared" si="1592"/>
        <v>5.036449735848823E-5</v>
      </c>
      <c r="H16997" s="27">
        <f>SUM($G$11:G16997)</f>
        <v>0.47848010405942226</v>
      </c>
      <c r="I16997" s="26" t="str">
        <f t="shared" si="1590"/>
        <v/>
      </c>
      <c r="J16997" s="20" t="str">
        <f t="shared" si="1595"/>
        <v/>
      </c>
    </row>
    <row r="16998" spans="3:10" x14ac:dyDescent="0.25">
      <c r="C16998" s="7">
        <v>16987</v>
      </c>
      <c r="D16998" s="8">
        <f t="shared" si="1593"/>
        <v>15.517703249999983</v>
      </c>
      <c r="E16998" s="8">
        <f t="shared" si="1591"/>
        <v>87.487296749999999</v>
      </c>
      <c r="F16998" s="19">
        <f t="shared" si="1594"/>
        <v>2.9777943179474282</v>
      </c>
      <c r="G16998" s="26">
        <f t="shared" si="1592"/>
        <v>5.0372854530595615E-5</v>
      </c>
      <c r="H16998" s="27">
        <f>SUM($G$11:G16998)</f>
        <v>0.47853047691395284</v>
      </c>
      <c r="I16998" s="26" t="str">
        <f t="shared" si="1590"/>
        <v/>
      </c>
      <c r="J16998" s="20" t="str">
        <f t="shared" si="1595"/>
        <v/>
      </c>
    </row>
    <row r="16999" spans="3:10" x14ac:dyDescent="0.25">
      <c r="C16999" s="7">
        <v>16988</v>
      </c>
      <c r="D16999" s="8">
        <f t="shared" si="1593"/>
        <v>15.512552999999997</v>
      </c>
      <c r="E16999" s="8">
        <f t="shared" si="1591"/>
        <v>87.492446999999984</v>
      </c>
      <c r="F16999" s="19">
        <f t="shared" si="1594"/>
        <v>2.9773001192355464</v>
      </c>
      <c r="G16999" s="26">
        <f t="shared" si="1592"/>
        <v>5.0381215864295898E-5</v>
      </c>
      <c r="H16999" s="27">
        <f>SUM($G$11:G16999)</f>
        <v>0.47858085812981715</v>
      </c>
      <c r="I16999" s="26" t="str">
        <f t="shared" si="1590"/>
        <v/>
      </c>
      <c r="J16999" s="20" t="str">
        <f t="shared" si="1595"/>
        <v/>
      </c>
    </row>
    <row r="17000" spans="3:10" x14ac:dyDescent="0.25">
      <c r="C17000" s="7">
        <v>16989</v>
      </c>
      <c r="D17000" s="8">
        <f t="shared" si="1593"/>
        <v>15.507402749999983</v>
      </c>
      <c r="E17000" s="8">
        <f t="shared" si="1591"/>
        <v>87.497597249999998</v>
      </c>
      <c r="F17000" s="19">
        <f t="shared" si="1594"/>
        <v>2.9768058384785512</v>
      </c>
      <c r="G17000" s="26">
        <f t="shared" si="1592"/>
        <v>5.0389581363044207E-5</v>
      </c>
      <c r="H17000" s="27">
        <f>SUM($G$11:G17000)</f>
        <v>0.47863124771118021</v>
      </c>
      <c r="I17000" s="26" t="str">
        <f t="shared" si="1590"/>
        <v/>
      </c>
      <c r="J17000" s="20" t="str">
        <f t="shared" si="1595"/>
        <v/>
      </c>
    </row>
    <row r="17001" spans="3:10" x14ac:dyDescent="0.25">
      <c r="C17001" s="7">
        <v>16990</v>
      </c>
      <c r="D17001" s="8">
        <f t="shared" si="1593"/>
        <v>15.502252499999983</v>
      </c>
      <c r="E17001" s="8">
        <f t="shared" si="1591"/>
        <v>87.502747499999998</v>
      </c>
      <c r="F17001" s="19">
        <f t="shared" si="1594"/>
        <v>2.9763114756355709</v>
      </c>
      <c r="G17001" s="26">
        <f t="shared" si="1592"/>
        <v>5.0397951030299514E-5</v>
      </c>
      <c r="H17001" s="27">
        <f>SUM($G$11:G17001)</f>
        <v>0.4786816456622105</v>
      </c>
      <c r="I17001" s="26" t="str">
        <f t="shared" si="1590"/>
        <v/>
      </c>
      <c r="J17001" s="20" t="str">
        <f t="shared" si="1595"/>
        <v/>
      </c>
    </row>
    <row r="17002" spans="3:10" x14ac:dyDescent="0.25">
      <c r="C17002" s="7">
        <v>16991</v>
      </c>
      <c r="D17002" s="8">
        <f t="shared" si="1593"/>
        <v>15.497102249999998</v>
      </c>
      <c r="E17002" s="8">
        <f t="shared" si="1591"/>
        <v>87.507897749999984</v>
      </c>
      <c r="F17002" s="19">
        <f t="shared" si="1594"/>
        <v>2.9758170306656959</v>
      </c>
      <c r="G17002" s="26">
        <f t="shared" si="1592"/>
        <v>5.0406324869524895E-5</v>
      </c>
      <c r="H17002" s="27">
        <f>SUM($G$11:G17002)</f>
        <v>0.47873205198708002</v>
      </c>
      <c r="I17002" s="26" t="str">
        <f t="shared" si="1590"/>
        <v/>
      </c>
      <c r="J17002" s="20" t="str">
        <f t="shared" si="1595"/>
        <v/>
      </c>
    </row>
    <row r="17003" spans="3:10" x14ac:dyDescent="0.25">
      <c r="C17003" s="7">
        <v>16992</v>
      </c>
      <c r="D17003" s="8">
        <f t="shared" si="1593"/>
        <v>15.491951999999984</v>
      </c>
      <c r="E17003" s="8">
        <f t="shared" si="1591"/>
        <v>87.513047999999998</v>
      </c>
      <c r="F17003" s="19">
        <f t="shared" si="1594"/>
        <v>2.9753225035279773</v>
      </c>
      <c r="G17003" s="26">
        <f t="shared" si="1592"/>
        <v>5.0414702884187535E-5</v>
      </c>
      <c r="H17003" s="27">
        <f>SUM($G$11:G17003)</f>
        <v>0.47878246668996421</v>
      </c>
      <c r="I17003" s="26" t="str">
        <f t="shared" si="1590"/>
        <v/>
      </c>
      <c r="J17003" s="20" t="str">
        <f t="shared" si="1595"/>
        <v/>
      </c>
    </row>
    <row r="17004" spans="3:10" x14ac:dyDescent="0.25">
      <c r="C17004" s="7">
        <v>16993</v>
      </c>
      <c r="D17004" s="8">
        <f t="shared" si="1593"/>
        <v>15.486801749999984</v>
      </c>
      <c r="E17004" s="8">
        <f t="shared" si="1591"/>
        <v>87.518198249999998</v>
      </c>
      <c r="F17004" s="19">
        <f t="shared" si="1594"/>
        <v>2.9748278941814417</v>
      </c>
      <c r="G17004" s="26">
        <f t="shared" si="1592"/>
        <v>5.0423085077758499E-5</v>
      </c>
      <c r="H17004" s="27">
        <f>SUM($G$11:G17004)</f>
        <v>0.47883288977504196</v>
      </c>
      <c r="I17004" s="26" t="str">
        <f t="shared" si="1590"/>
        <v/>
      </c>
      <c r="J17004" s="20" t="str">
        <f t="shared" si="1595"/>
        <v/>
      </c>
    </row>
    <row r="17005" spans="3:10" x14ac:dyDescent="0.25">
      <c r="C17005" s="7">
        <v>16994</v>
      </c>
      <c r="D17005" s="8">
        <f t="shared" si="1593"/>
        <v>15.481651499999984</v>
      </c>
      <c r="E17005" s="8">
        <f t="shared" si="1591"/>
        <v>87.523348499999997</v>
      </c>
      <c r="F17005" s="19">
        <f t="shared" si="1594"/>
        <v>2.9743332025850755</v>
      </c>
      <c r="G17005" s="26">
        <f t="shared" si="1592"/>
        <v>5.0431471453712995E-5</v>
      </c>
      <c r="H17005" s="27">
        <f>SUM($G$11:G17005)</f>
        <v>0.47888332124649569</v>
      </c>
      <c r="I17005" s="26" t="str">
        <f t="shared" si="1590"/>
        <v/>
      </c>
      <c r="J17005" s="20" t="str">
        <f t="shared" si="1595"/>
        <v/>
      </c>
    </row>
    <row r="17006" spans="3:10" x14ac:dyDescent="0.25">
      <c r="C17006" s="7">
        <v>16995</v>
      </c>
      <c r="D17006" s="8">
        <f t="shared" si="1593"/>
        <v>15.476501249999984</v>
      </c>
      <c r="E17006" s="8">
        <f t="shared" si="1591"/>
        <v>87.528498749999997</v>
      </c>
      <c r="F17006" s="19">
        <f t="shared" si="1594"/>
        <v>2.9738384286978321</v>
      </c>
      <c r="G17006" s="26">
        <f t="shared" si="1592"/>
        <v>5.0439862015530262E-5</v>
      </c>
      <c r="H17006" s="27">
        <f>SUM($G$11:G17006)</f>
        <v>0.47893376110851121</v>
      </c>
      <c r="I17006" s="26" t="str">
        <f t="shared" si="1590"/>
        <v/>
      </c>
      <c r="J17006" s="20" t="str">
        <f t="shared" si="1595"/>
        <v/>
      </c>
    </row>
    <row r="17007" spans="3:10" x14ac:dyDescent="0.25">
      <c r="C17007" s="7">
        <v>16996</v>
      </c>
      <c r="D17007" s="8">
        <f t="shared" si="1593"/>
        <v>15.471350999999984</v>
      </c>
      <c r="E17007" s="8">
        <f t="shared" si="1591"/>
        <v>87.533648999999997</v>
      </c>
      <c r="F17007" s="19">
        <f t="shared" si="1594"/>
        <v>2.9733435724786315</v>
      </c>
      <c r="G17007" s="26">
        <f t="shared" si="1592"/>
        <v>5.0448256766693582E-5</v>
      </c>
      <c r="H17007" s="27">
        <f>SUM($G$11:G17007)</f>
        <v>0.47898420936527791</v>
      </c>
      <c r="I17007" s="26" t="str">
        <f t="shared" si="1590"/>
        <v/>
      </c>
      <c r="J17007" s="20" t="str">
        <f t="shared" si="1595"/>
        <v/>
      </c>
    </row>
    <row r="17008" spans="3:10" x14ac:dyDescent="0.25">
      <c r="C17008" s="7">
        <v>16997</v>
      </c>
      <c r="D17008" s="8">
        <f t="shared" si="1593"/>
        <v>15.466200749999985</v>
      </c>
      <c r="E17008" s="8">
        <f t="shared" si="1591"/>
        <v>87.538799249999997</v>
      </c>
      <c r="F17008" s="19">
        <f t="shared" si="1594"/>
        <v>2.9728486338863589</v>
      </c>
      <c r="G17008" s="26">
        <f t="shared" si="1592"/>
        <v>5.0456655710690293E-5</v>
      </c>
      <c r="H17008" s="27">
        <f>SUM($G$11:G17008)</f>
        <v>0.4790346660209886</v>
      </c>
      <c r="I17008" s="26" t="str">
        <f t="shared" si="1590"/>
        <v/>
      </c>
      <c r="J17008" s="20" t="str">
        <f t="shared" si="1595"/>
        <v/>
      </c>
    </row>
    <row r="17009" spans="3:10" x14ac:dyDescent="0.25">
      <c r="C17009" s="7">
        <v>16998</v>
      </c>
      <c r="D17009" s="8">
        <f t="shared" si="1593"/>
        <v>15.461050499999985</v>
      </c>
      <c r="E17009" s="8">
        <f t="shared" si="1591"/>
        <v>87.543949499999997</v>
      </c>
      <c r="F17009" s="19">
        <f t="shared" si="1594"/>
        <v>2.972353612879866</v>
      </c>
      <c r="G17009" s="26">
        <f t="shared" si="1592"/>
        <v>5.0465058851011804E-5</v>
      </c>
      <c r="H17009" s="27">
        <f>SUM($G$11:G17009)</f>
        <v>0.47908513107983963</v>
      </c>
      <c r="I17009" s="26" t="str">
        <f t="shared" si="1590"/>
        <v/>
      </c>
      <c r="J17009" s="20" t="str">
        <f t="shared" si="1595"/>
        <v/>
      </c>
    </row>
    <row r="17010" spans="3:10" x14ac:dyDescent="0.25">
      <c r="C17010" s="7">
        <v>16999</v>
      </c>
      <c r="D17010" s="8">
        <f t="shared" si="1593"/>
        <v>15.455900249999985</v>
      </c>
      <c r="E17010" s="8">
        <f t="shared" si="1591"/>
        <v>87.549099749999996</v>
      </c>
      <c r="F17010" s="19">
        <f t="shared" si="1594"/>
        <v>2.9718585094179688</v>
      </c>
      <c r="G17010" s="26">
        <f t="shared" si="1592"/>
        <v>5.0473466191153602E-5</v>
      </c>
      <c r="H17010" s="27">
        <f>SUM($G$11:G17010)</f>
        <v>0.47913560454603077</v>
      </c>
      <c r="I17010" s="26" t="str">
        <f t="shared" si="1590"/>
        <v/>
      </c>
      <c r="J17010" s="20" t="str">
        <f t="shared" si="1595"/>
        <v/>
      </c>
    </row>
    <row r="17011" spans="3:10" x14ac:dyDescent="0.25">
      <c r="C17011" s="7">
        <v>17000</v>
      </c>
      <c r="D17011" s="8">
        <f t="shared" si="1593"/>
        <v>15.450749999999985</v>
      </c>
      <c r="E17011" s="8">
        <f t="shared" si="1591"/>
        <v>87.554249999999996</v>
      </c>
      <c r="F17011" s="19">
        <f t="shared" si="1594"/>
        <v>2.9713633234594505</v>
      </c>
      <c r="G17011" s="26">
        <f t="shared" si="1592"/>
        <v>5.0481877734615242E-5</v>
      </c>
      <c r="H17011" s="27">
        <f>SUM($G$11:G17011)</f>
        <v>0.47918608642376537</v>
      </c>
      <c r="I17011" s="26" t="str">
        <f t="shared" si="1590"/>
        <v/>
      </c>
      <c r="J17011" s="20" t="str">
        <f t="shared" si="1595"/>
        <v/>
      </c>
    </row>
    <row r="17012" spans="3:10" x14ac:dyDescent="0.25">
      <c r="C17012" s="7">
        <v>17001</v>
      </c>
      <c r="D17012" s="8">
        <f t="shared" si="1593"/>
        <v>15.445599749999971</v>
      </c>
      <c r="E17012" s="8">
        <f t="shared" si="1591"/>
        <v>87.55940025000001</v>
      </c>
      <c r="F17012" s="19">
        <f t="shared" si="1594"/>
        <v>2.9708680549630579</v>
      </c>
      <c r="G17012" s="26">
        <f t="shared" si="1592"/>
        <v>5.049029348490039E-5</v>
      </c>
      <c r="H17012" s="27">
        <f>SUM($G$11:G17012)</f>
        <v>0.47923657671725028</v>
      </c>
      <c r="I17012" s="26" t="str">
        <f t="shared" si="1590"/>
        <v/>
      </c>
      <c r="J17012" s="20" t="str">
        <f t="shared" si="1595"/>
        <v/>
      </c>
    </row>
    <row r="17013" spans="3:10" x14ac:dyDescent="0.25">
      <c r="C17013" s="7">
        <v>17002</v>
      </c>
      <c r="D17013" s="8">
        <f t="shared" si="1593"/>
        <v>15.440449499999986</v>
      </c>
      <c r="E17013" s="8">
        <f t="shared" si="1591"/>
        <v>87.564550499999996</v>
      </c>
      <c r="F17013" s="19">
        <f t="shared" si="1594"/>
        <v>2.970372703887509</v>
      </c>
      <c r="G17013" s="26">
        <f t="shared" si="1592"/>
        <v>5.0498713445516711E-5</v>
      </c>
      <c r="H17013" s="27">
        <f>SUM($G$11:G17013)</f>
        <v>0.47928707543069582</v>
      </c>
      <c r="I17013" s="26" t="str">
        <f t="shared" si="1590"/>
        <v/>
      </c>
      <c r="J17013" s="20" t="str">
        <f t="shared" si="1595"/>
        <v/>
      </c>
    </row>
    <row r="17014" spans="3:10" x14ac:dyDescent="0.25">
      <c r="C17014" s="7">
        <v>17003</v>
      </c>
      <c r="D17014" s="8">
        <f t="shared" si="1593"/>
        <v>15.435299249999986</v>
      </c>
      <c r="E17014" s="8">
        <f t="shared" si="1591"/>
        <v>87.569700749999996</v>
      </c>
      <c r="F17014" s="19">
        <f t="shared" si="1594"/>
        <v>2.9698772701914788</v>
      </c>
      <c r="G17014" s="26">
        <f t="shared" si="1592"/>
        <v>5.0507137619976107E-5</v>
      </c>
      <c r="H17014" s="27">
        <f>SUM($G$11:G17014)</f>
        <v>0.47933758256831577</v>
      </c>
      <c r="I17014" s="26" t="str">
        <f t="shared" si="1590"/>
        <v/>
      </c>
      <c r="J17014" s="20" t="str">
        <f t="shared" si="1595"/>
        <v/>
      </c>
    </row>
    <row r="17015" spans="3:10" x14ac:dyDescent="0.25">
      <c r="C17015" s="7">
        <v>17004</v>
      </c>
      <c r="D17015" s="8">
        <f t="shared" si="1593"/>
        <v>15.430148999999972</v>
      </c>
      <c r="E17015" s="8">
        <f t="shared" si="1591"/>
        <v>87.57485100000001</v>
      </c>
      <c r="F17015" s="19">
        <f t="shared" si="1594"/>
        <v>2.9693817538336131</v>
      </c>
      <c r="G17015" s="26">
        <f t="shared" si="1592"/>
        <v>5.0515566011794495E-5</v>
      </c>
      <c r="H17015" s="27">
        <f>SUM($G$11:G17015)</f>
        <v>0.47938809813432759</v>
      </c>
      <c r="I17015" s="26" t="str">
        <f t="shared" si="1590"/>
        <v/>
      </c>
      <c r="J17015" s="20" t="str">
        <f t="shared" si="1595"/>
        <v/>
      </c>
    </row>
    <row r="17016" spans="3:10" x14ac:dyDescent="0.25">
      <c r="C17016" s="7">
        <v>17005</v>
      </c>
      <c r="D17016" s="8">
        <f t="shared" si="1593"/>
        <v>15.424998749999986</v>
      </c>
      <c r="E17016" s="8">
        <f t="shared" si="1591"/>
        <v>87.580001249999995</v>
      </c>
      <c r="F17016" s="19">
        <f t="shared" si="1594"/>
        <v>2.9688861547725254</v>
      </c>
      <c r="G17016" s="26">
        <f t="shared" si="1592"/>
        <v>5.0523998624491853E-5</v>
      </c>
      <c r="H17016" s="27">
        <f>SUM($G$11:G17016)</f>
        <v>0.47943862213295207</v>
      </c>
      <c r="I17016" s="26" t="str">
        <f t="shared" si="1590"/>
        <v/>
      </c>
      <c r="J17016" s="20" t="str">
        <f t="shared" si="1595"/>
        <v/>
      </c>
    </row>
    <row r="17017" spans="3:10" x14ac:dyDescent="0.25">
      <c r="C17017" s="7">
        <v>17006</v>
      </c>
      <c r="D17017" s="8">
        <f t="shared" si="1593"/>
        <v>15.419848499999986</v>
      </c>
      <c r="E17017" s="8">
        <f t="shared" si="1591"/>
        <v>87.585151499999995</v>
      </c>
      <c r="F17017" s="19">
        <f t="shared" si="1594"/>
        <v>2.9683904729667883</v>
      </c>
      <c r="G17017" s="26">
        <f t="shared" si="1592"/>
        <v>5.0532435461592407E-5</v>
      </c>
      <c r="H17017" s="27">
        <f>SUM($G$11:G17017)</f>
        <v>0.47948915456841368</v>
      </c>
      <c r="I17017" s="26" t="str">
        <f t="shared" si="1590"/>
        <v/>
      </c>
      <c r="J17017" s="20" t="str">
        <f t="shared" si="1595"/>
        <v/>
      </c>
    </row>
    <row r="17018" spans="3:10" x14ac:dyDescent="0.25">
      <c r="C17018" s="7">
        <v>17007</v>
      </c>
      <c r="D17018" s="8">
        <f t="shared" si="1593"/>
        <v>15.414698249999987</v>
      </c>
      <c r="E17018" s="8">
        <f t="shared" si="1591"/>
        <v>87.590301749999995</v>
      </c>
      <c r="F17018" s="19">
        <f t="shared" si="1594"/>
        <v>2.9678947083749438</v>
      </c>
      <c r="G17018" s="26">
        <f t="shared" si="1592"/>
        <v>5.0540876526624409E-5</v>
      </c>
      <c r="H17018" s="27">
        <f>SUM($G$11:G17018)</f>
        <v>0.47953969544494029</v>
      </c>
      <c r="I17018" s="26" t="str">
        <f t="shared" si="1590"/>
        <v/>
      </c>
      <c r="J17018" s="20" t="str">
        <f t="shared" si="1595"/>
        <v/>
      </c>
    </row>
    <row r="17019" spans="3:10" x14ac:dyDescent="0.25">
      <c r="C17019" s="7">
        <v>17008</v>
      </c>
      <c r="D17019" s="8">
        <f t="shared" si="1593"/>
        <v>15.409547999999987</v>
      </c>
      <c r="E17019" s="8">
        <f t="shared" si="1591"/>
        <v>87.595451999999995</v>
      </c>
      <c r="F17019" s="19">
        <f t="shared" si="1594"/>
        <v>2.9673988609554991</v>
      </c>
      <c r="G17019" s="26">
        <f t="shared" si="1592"/>
        <v>5.054932182312025E-5</v>
      </c>
      <c r="H17019" s="27">
        <f>SUM($G$11:G17019)</f>
        <v>0.47959024476676343</v>
      </c>
      <c r="I17019" s="26" t="str">
        <f t="shared" si="1590"/>
        <v/>
      </c>
      <c r="J17019" s="20" t="str">
        <f t="shared" si="1595"/>
        <v/>
      </c>
    </row>
    <row r="17020" spans="3:10" x14ac:dyDescent="0.25">
      <c r="C17020" s="7">
        <v>17009</v>
      </c>
      <c r="D17020" s="8">
        <f t="shared" si="1593"/>
        <v>15.404397749999987</v>
      </c>
      <c r="E17020" s="8">
        <f t="shared" si="1591"/>
        <v>87.600602249999994</v>
      </c>
      <c r="F17020" s="19">
        <f t="shared" si="1594"/>
        <v>2.9669029306669255</v>
      </c>
      <c r="G17020" s="26">
        <f t="shared" si="1592"/>
        <v>5.0557771354616489E-5</v>
      </c>
      <c r="H17020" s="27">
        <f>SUM($G$11:G17020)</f>
        <v>0.47964080253811803</v>
      </c>
      <c r="I17020" s="26" t="str">
        <f t="shared" si="1590"/>
        <v/>
      </c>
      <c r="J17020" s="20" t="str">
        <f t="shared" si="1595"/>
        <v/>
      </c>
    </row>
    <row r="17021" spans="3:10" x14ac:dyDescent="0.25">
      <c r="C17021" s="7">
        <v>17010</v>
      </c>
      <c r="D17021" s="8">
        <f t="shared" si="1593"/>
        <v>15.399247499999987</v>
      </c>
      <c r="E17021" s="8">
        <f t="shared" si="1591"/>
        <v>87.605752499999994</v>
      </c>
      <c r="F17021" s="19">
        <f t="shared" si="1594"/>
        <v>2.9664069174676611</v>
      </c>
      <c r="G17021" s="26">
        <f t="shared" si="1592"/>
        <v>5.0566225124653772E-5</v>
      </c>
      <c r="H17021" s="27">
        <f>SUM($G$11:G17021)</f>
        <v>0.4796913687632427</v>
      </c>
      <c r="I17021" s="26" t="str">
        <f t="shared" si="1590"/>
        <v/>
      </c>
      <c r="J17021" s="20" t="str">
        <f t="shared" si="1595"/>
        <v/>
      </c>
    </row>
    <row r="17022" spans="3:10" x14ac:dyDescent="0.25">
      <c r="C17022" s="7">
        <v>17011</v>
      </c>
      <c r="D17022" s="8">
        <f t="shared" si="1593"/>
        <v>15.394097249999987</v>
      </c>
      <c r="E17022" s="8">
        <f t="shared" si="1591"/>
        <v>87.610902749999994</v>
      </c>
      <c r="F17022" s="19">
        <f t="shared" si="1594"/>
        <v>2.9659108213161081</v>
      </c>
      <c r="G17022" s="26">
        <f t="shared" si="1592"/>
        <v>5.0574683136776931E-5</v>
      </c>
      <c r="H17022" s="27">
        <f>SUM($G$11:G17022)</f>
        <v>0.47974194344637949</v>
      </c>
      <c r="I17022" s="26" t="str">
        <f t="shared" si="1590"/>
        <v/>
      </c>
      <c r="J17022" s="20" t="str">
        <f t="shared" si="1595"/>
        <v/>
      </c>
    </row>
    <row r="17023" spans="3:10" x14ac:dyDescent="0.25">
      <c r="C17023" s="7">
        <v>17012</v>
      </c>
      <c r="D17023" s="8">
        <f t="shared" si="1593"/>
        <v>15.388946999999987</v>
      </c>
      <c r="E17023" s="8">
        <f t="shared" si="1591"/>
        <v>87.616052999999994</v>
      </c>
      <c r="F17023" s="19">
        <f t="shared" si="1594"/>
        <v>2.9654146421706349</v>
      </c>
      <c r="G17023" s="26">
        <f t="shared" si="1592"/>
        <v>5.0583145394534926E-5</v>
      </c>
      <c r="H17023" s="27">
        <f>SUM($G$11:G17023)</f>
        <v>0.47979252659177402</v>
      </c>
      <c r="I17023" s="26" t="str">
        <f t="shared" si="1590"/>
        <v/>
      </c>
      <c r="J17023" s="20" t="str">
        <f t="shared" si="1595"/>
        <v/>
      </c>
    </row>
    <row r="17024" spans="3:10" x14ac:dyDescent="0.25">
      <c r="C17024" s="7">
        <v>17013</v>
      </c>
      <c r="D17024" s="8">
        <f t="shared" si="1593"/>
        <v>15.383796749999988</v>
      </c>
      <c r="E17024" s="8">
        <f t="shared" si="1591"/>
        <v>87.621203249999994</v>
      </c>
      <c r="F17024" s="19">
        <f t="shared" si="1594"/>
        <v>2.9649183799895731</v>
      </c>
      <c r="G17024" s="26">
        <f t="shared" si="1592"/>
        <v>5.0591611901480912E-5</v>
      </c>
      <c r="H17024" s="27">
        <f>SUM($G$11:G17024)</f>
        <v>0.47984311820367548</v>
      </c>
      <c r="I17024" s="26" t="str">
        <f t="shared" si="1590"/>
        <v/>
      </c>
      <c r="J17024" s="20" t="str">
        <f t="shared" si="1595"/>
        <v/>
      </c>
    </row>
    <row r="17025" spans="3:10" x14ac:dyDescent="0.25">
      <c r="C17025" s="7">
        <v>17014</v>
      </c>
      <c r="D17025" s="8">
        <f t="shared" si="1593"/>
        <v>15.378646499999974</v>
      </c>
      <c r="E17025" s="8">
        <f t="shared" si="1591"/>
        <v>87.626353500000008</v>
      </c>
      <c r="F17025" s="19">
        <f t="shared" si="1594"/>
        <v>2.9644220347312196</v>
      </c>
      <c r="G17025" s="26">
        <f t="shared" si="1592"/>
        <v>5.0600082661172195E-5</v>
      </c>
      <c r="H17025" s="27">
        <f>SUM($G$11:G17025)</f>
        <v>0.47989371828633665</v>
      </c>
      <c r="I17025" s="26" t="str">
        <f t="shared" si="1590"/>
        <v/>
      </c>
      <c r="J17025" s="20" t="str">
        <f t="shared" si="1595"/>
        <v/>
      </c>
    </row>
    <row r="17026" spans="3:10" x14ac:dyDescent="0.25">
      <c r="C17026" s="7">
        <v>17015</v>
      </c>
      <c r="D17026" s="8">
        <f t="shared" si="1593"/>
        <v>15.373496249999988</v>
      </c>
      <c r="E17026" s="8">
        <f t="shared" si="1591"/>
        <v>87.631503749999993</v>
      </c>
      <c r="F17026" s="19">
        <f t="shared" si="1594"/>
        <v>2.9639256063538424</v>
      </c>
      <c r="G17026" s="26">
        <f t="shared" si="1592"/>
        <v>5.0608557677170164E-5</v>
      </c>
      <c r="H17026" s="27">
        <f>SUM($G$11:G17026)</f>
        <v>0.47994432684401384</v>
      </c>
      <c r="I17026" s="26" t="str">
        <f t="shared" si="1590"/>
        <v/>
      </c>
      <c r="J17026" s="20" t="str">
        <f t="shared" si="1595"/>
        <v/>
      </c>
    </row>
    <row r="17027" spans="3:10" x14ac:dyDescent="0.25">
      <c r="C17027" s="7">
        <v>17016</v>
      </c>
      <c r="D17027" s="8">
        <f t="shared" si="1593"/>
        <v>15.368345999999988</v>
      </c>
      <c r="E17027" s="8">
        <f t="shared" si="1591"/>
        <v>87.636653999999993</v>
      </c>
      <c r="F17027" s="19">
        <f t="shared" si="1594"/>
        <v>2.9634290948156652</v>
      </c>
      <c r="G17027" s="26">
        <f t="shared" si="1592"/>
        <v>5.0617036953040535E-5</v>
      </c>
      <c r="H17027" s="27">
        <f>SUM($G$11:G17027)</f>
        <v>0.47999494388096686</v>
      </c>
      <c r="I17027" s="26" t="str">
        <f t="shared" si="1590"/>
        <v/>
      </c>
      <c r="J17027" s="20" t="str">
        <f t="shared" si="1595"/>
        <v/>
      </c>
    </row>
    <row r="17028" spans="3:10" x14ac:dyDescent="0.25">
      <c r="C17028" s="7">
        <v>17017</v>
      </c>
      <c r="D17028" s="8">
        <f t="shared" si="1593"/>
        <v>15.363195749999974</v>
      </c>
      <c r="E17028" s="8">
        <f t="shared" si="1591"/>
        <v>87.641804250000007</v>
      </c>
      <c r="F17028" s="19">
        <f t="shared" si="1594"/>
        <v>2.9629325000748814</v>
      </c>
      <c r="G17028" s="26">
        <f t="shared" si="1592"/>
        <v>5.0625520492353127E-5</v>
      </c>
      <c r="H17028" s="27">
        <f>SUM($G$11:G17028)</f>
        <v>0.4800455694014592</v>
      </c>
      <c r="I17028" s="26" t="str">
        <f t="shared" si="1590"/>
        <v/>
      </c>
      <c r="J17028" s="20" t="str">
        <f t="shared" si="1595"/>
        <v/>
      </c>
    </row>
    <row r="17029" spans="3:10" x14ac:dyDescent="0.25">
      <c r="C17029" s="7">
        <v>17018</v>
      </c>
      <c r="D17029" s="8">
        <f t="shared" si="1593"/>
        <v>15.358045499999989</v>
      </c>
      <c r="E17029" s="8">
        <f t="shared" si="1591"/>
        <v>87.646954499999993</v>
      </c>
      <c r="F17029" s="19">
        <f t="shared" si="1594"/>
        <v>2.9624358220896521</v>
      </c>
      <c r="G17029" s="26">
        <f t="shared" si="1592"/>
        <v>5.0634008298681902E-5</v>
      </c>
      <c r="H17029" s="27">
        <f>SUM($G$11:G17029)</f>
        <v>0.48009620340975789</v>
      </c>
      <c r="I17029" s="26" t="str">
        <f t="shared" si="1590"/>
        <v/>
      </c>
      <c r="J17029" s="20" t="str">
        <f t="shared" si="1595"/>
        <v/>
      </c>
    </row>
    <row r="17030" spans="3:10" x14ac:dyDescent="0.25">
      <c r="C17030" s="7">
        <v>17019</v>
      </c>
      <c r="D17030" s="8">
        <f t="shared" si="1593"/>
        <v>15.352895249999989</v>
      </c>
      <c r="E17030" s="8">
        <f t="shared" si="1591"/>
        <v>87.652104749999992</v>
      </c>
      <c r="F17030" s="19">
        <f t="shared" si="1594"/>
        <v>2.9619390608180978</v>
      </c>
      <c r="G17030" s="26">
        <f t="shared" si="1592"/>
        <v>5.0642500375605121E-5</v>
      </c>
      <c r="H17030" s="27">
        <f>SUM($G$11:G17030)</f>
        <v>0.48014684591013351</v>
      </c>
      <c r="I17030" s="26" t="str">
        <f t="shared" si="1590"/>
        <v/>
      </c>
      <c r="J17030" s="20" t="str">
        <f t="shared" si="1595"/>
        <v/>
      </c>
    </row>
    <row r="17031" spans="3:10" x14ac:dyDescent="0.25">
      <c r="C17031" s="7">
        <v>17020</v>
      </c>
      <c r="D17031" s="8">
        <f t="shared" si="1593"/>
        <v>15.347744999999975</v>
      </c>
      <c r="E17031" s="8">
        <f t="shared" si="1591"/>
        <v>87.657255000000006</v>
      </c>
      <c r="F17031" s="19">
        <f t="shared" si="1594"/>
        <v>2.9614422162183049</v>
      </c>
      <c r="G17031" s="26">
        <f t="shared" si="1592"/>
        <v>5.0650996726705211E-5</v>
      </c>
      <c r="H17031" s="27">
        <f>SUM($G$11:G17031)</f>
        <v>0.4801974969068602</v>
      </c>
      <c r="I17031" s="26" t="str">
        <f t="shared" si="1590"/>
        <v/>
      </c>
      <c r="J17031" s="20" t="str">
        <f t="shared" si="1595"/>
        <v/>
      </c>
    </row>
    <row r="17032" spans="3:10" x14ac:dyDescent="0.25">
      <c r="C17032" s="7">
        <v>17021</v>
      </c>
      <c r="D17032" s="8">
        <f t="shared" si="1593"/>
        <v>15.342594749999989</v>
      </c>
      <c r="E17032" s="8">
        <f t="shared" si="1591"/>
        <v>87.662405249999992</v>
      </c>
      <c r="F17032" s="19">
        <f t="shared" si="1594"/>
        <v>2.9609452882483316</v>
      </c>
      <c r="G17032" s="26">
        <f t="shared" si="1592"/>
        <v>5.0659497355568707E-5</v>
      </c>
      <c r="H17032" s="27">
        <f>SUM($G$11:G17032)</f>
        <v>0.48024815640421575</v>
      </c>
      <c r="I17032" s="26" t="str">
        <f t="shared" si="1590"/>
        <v/>
      </c>
      <c r="J17032" s="20" t="str">
        <f t="shared" si="1595"/>
        <v/>
      </c>
    </row>
    <row r="17033" spans="3:10" x14ac:dyDescent="0.25">
      <c r="C17033" s="7">
        <v>17022</v>
      </c>
      <c r="D17033" s="8">
        <f t="shared" si="1593"/>
        <v>15.337444499999989</v>
      </c>
      <c r="E17033" s="8">
        <f t="shared" si="1591"/>
        <v>87.667555499999992</v>
      </c>
      <c r="F17033" s="19">
        <f t="shared" si="1594"/>
        <v>2.9604482768661899</v>
      </c>
      <c r="G17033" s="26">
        <f t="shared" si="1592"/>
        <v>5.0668002265786547E-5</v>
      </c>
      <c r="H17033" s="27">
        <f>SUM($G$11:G17033)</f>
        <v>0.48029882440648153</v>
      </c>
      <c r="I17033" s="26" t="str">
        <f t="shared" si="1590"/>
        <v/>
      </c>
      <c r="J17033" s="20" t="str">
        <f t="shared" si="1595"/>
        <v/>
      </c>
    </row>
    <row r="17034" spans="3:10" x14ac:dyDescent="0.25">
      <c r="C17034" s="7">
        <v>17023</v>
      </c>
      <c r="D17034" s="8">
        <f t="shared" si="1593"/>
        <v>15.332294249999975</v>
      </c>
      <c r="E17034" s="8">
        <f t="shared" si="1591"/>
        <v>87.672705750000006</v>
      </c>
      <c r="F17034" s="19">
        <f t="shared" si="1594"/>
        <v>2.9599511820298634</v>
      </c>
      <c r="G17034" s="26">
        <f t="shared" si="1592"/>
        <v>5.0676511460953756E-5</v>
      </c>
      <c r="H17034" s="27">
        <f>SUM($G$11:G17034)</f>
        <v>0.48034950091794248</v>
      </c>
      <c r="I17034" s="26" t="str">
        <f t="shared" si="1590"/>
        <v/>
      </c>
      <c r="J17034" s="20" t="str">
        <f t="shared" si="1595"/>
        <v/>
      </c>
    </row>
    <row r="17035" spans="3:10" x14ac:dyDescent="0.25">
      <c r="C17035" s="7">
        <v>17024</v>
      </c>
      <c r="D17035" s="8">
        <f t="shared" si="1593"/>
        <v>15.32714399999999</v>
      </c>
      <c r="E17035" s="8">
        <f t="shared" si="1591"/>
        <v>87.677855999999991</v>
      </c>
      <c r="F17035" s="19">
        <f t="shared" si="1594"/>
        <v>2.9594540036973025</v>
      </c>
      <c r="G17035" s="26">
        <f t="shared" si="1592"/>
        <v>5.068502494466956E-5</v>
      </c>
      <c r="H17035" s="27">
        <f>SUM($G$11:G17035)</f>
        <v>0.48040018594288714</v>
      </c>
      <c r="I17035" s="26" t="str">
        <f t="shared" ref="I17035:I17098" si="1596">IF($H$7&gt;=H17035,F17035,"")</f>
        <v/>
      </c>
      <c r="J17035" s="20" t="str">
        <f t="shared" si="1595"/>
        <v/>
      </c>
    </row>
    <row r="17036" spans="3:10" x14ac:dyDescent="0.25">
      <c r="C17036" s="7">
        <v>17025</v>
      </c>
      <c r="D17036" s="8">
        <f t="shared" si="1593"/>
        <v>15.32199374999999</v>
      </c>
      <c r="E17036" s="8">
        <f t="shared" ref="E17036:E17099" si="1597">C17036*$D$3*9.81*$D$8</f>
        <v>87.683006249999991</v>
      </c>
      <c r="F17036" s="19">
        <f t="shared" si="1594"/>
        <v>2.9589567418264151</v>
      </c>
      <c r="G17036" s="26">
        <f t="shared" ref="G17036:G17099" si="1598">$D$8/F17036</f>
        <v>5.0693542720537555E-5</v>
      </c>
      <c r="H17036" s="27">
        <f>SUM($G$11:G17036)</f>
        <v>0.48045087948560766</v>
      </c>
      <c r="I17036" s="26" t="str">
        <f t="shared" si="1596"/>
        <v/>
      </c>
      <c r="J17036" s="20" t="str">
        <f t="shared" si="1595"/>
        <v/>
      </c>
    </row>
    <row r="17037" spans="3:10" x14ac:dyDescent="0.25">
      <c r="C17037" s="7">
        <v>17026</v>
      </c>
      <c r="D17037" s="8">
        <f t="shared" ref="D17037:D17100" si="1599">$D$11-E17037</f>
        <v>15.316843499999976</v>
      </c>
      <c r="E17037" s="8">
        <f t="shared" si="1597"/>
        <v>87.688156500000005</v>
      </c>
      <c r="F17037" s="19">
        <f t="shared" ref="F17037:F17100" si="1600">SQRT(2*D17037/$D$3)</f>
        <v>2.9584593963750772</v>
      </c>
      <c r="G17037" s="26">
        <f t="shared" si="1598"/>
        <v>5.0702064792165499E-5</v>
      </c>
      <c r="H17037" s="27">
        <f>SUM($G$11:G17037)</f>
        <v>0.48050158155039985</v>
      </c>
      <c r="I17037" s="26" t="str">
        <f t="shared" si="1596"/>
        <v/>
      </c>
      <c r="J17037" s="20" t="str">
        <f t="shared" ref="J17037:J17100" si="1601">IF(I17037="","",H17037)</f>
        <v/>
      </c>
    </row>
    <row r="17038" spans="3:10" x14ac:dyDescent="0.25">
      <c r="C17038" s="7">
        <v>17027</v>
      </c>
      <c r="D17038" s="8">
        <f t="shared" si="1599"/>
        <v>15.311693249999976</v>
      </c>
      <c r="E17038" s="8">
        <f t="shared" si="1597"/>
        <v>87.693306750000005</v>
      </c>
      <c r="F17038" s="19">
        <f t="shared" si="1600"/>
        <v>2.9579619673011326</v>
      </c>
      <c r="G17038" s="26">
        <f t="shared" si="1598"/>
        <v>5.0710591163165343E-5</v>
      </c>
      <c r="H17038" s="27">
        <f>SUM($G$11:G17038)</f>
        <v>0.48055229214156303</v>
      </c>
      <c r="I17038" s="26" t="str">
        <f t="shared" si="1596"/>
        <v/>
      </c>
      <c r="J17038" s="20" t="str">
        <f t="shared" si="1601"/>
        <v/>
      </c>
    </row>
    <row r="17039" spans="3:10" x14ac:dyDescent="0.25">
      <c r="C17039" s="7">
        <v>17028</v>
      </c>
      <c r="D17039" s="8">
        <f t="shared" si="1599"/>
        <v>15.306542999999991</v>
      </c>
      <c r="E17039" s="8">
        <f t="shared" si="1597"/>
        <v>87.698456999999991</v>
      </c>
      <c r="F17039" s="19">
        <f t="shared" si="1600"/>
        <v>2.9574644545623867</v>
      </c>
      <c r="G17039" s="26">
        <f t="shared" si="1598"/>
        <v>5.0719121837153356E-5</v>
      </c>
      <c r="H17039" s="27">
        <f>SUM($G$11:G17039)</f>
        <v>0.48060301126340016</v>
      </c>
      <c r="I17039" s="26" t="str">
        <f t="shared" si="1596"/>
        <v/>
      </c>
      <c r="J17039" s="20" t="str">
        <f t="shared" si="1601"/>
        <v/>
      </c>
    </row>
    <row r="17040" spans="3:10" x14ac:dyDescent="0.25">
      <c r="C17040" s="7">
        <v>17029</v>
      </c>
      <c r="D17040" s="8">
        <f t="shared" si="1599"/>
        <v>15.301392749999977</v>
      </c>
      <c r="E17040" s="8">
        <f t="shared" si="1597"/>
        <v>87.703607250000005</v>
      </c>
      <c r="F17040" s="19">
        <f t="shared" si="1600"/>
        <v>2.9569668581166049</v>
      </c>
      <c r="G17040" s="26">
        <f t="shared" si="1598"/>
        <v>5.0727656817750136E-5</v>
      </c>
      <c r="H17040" s="27">
        <f>SUM($G$11:G17040)</f>
        <v>0.4806537389202179</v>
      </c>
      <c r="I17040" s="26" t="str">
        <f t="shared" si="1596"/>
        <v/>
      </c>
      <c r="J17040" s="20" t="str">
        <f t="shared" si="1601"/>
        <v/>
      </c>
    </row>
    <row r="17041" spans="3:10" x14ac:dyDescent="0.25">
      <c r="C17041" s="7">
        <v>17030</v>
      </c>
      <c r="D17041" s="8">
        <f t="shared" si="1599"/>
        <v>15.296242499999977</v>
      </c>
      <c r="E17041" s="8">
        <f t="shared" si="1597"/>
        <v>87.708757500000004</v>
      </c>
      <c r="F17041" s="19">
        <f t="shared" si="1600"/>
        <v>2.9564691779215266</v>
      </c>
      <c r="G17041" s="26">
        <f t="shared" si="1598"/>
        <v>5.0736196108580381E-5</v>
      </c>
      <c r="H17041" s="27">
        <f>SUM($G$11:G17041)</f>
        <v>0.48070447511632647</v>
      </c>
      <c r="I17041" s="26" t="str">
        <f t="shared" si="1596"/>
        <v/>
      </c>
      <c r="J17041" s="20" t="str">
        <f t="shared" si="1601"/>
        <v/>
      </c>
    </row>
    <row r="17042" spans="3:10" x14ac:dyDescent="0.25">
      <c r="C17042" s="7">
        <v>17031</v>
      </c>
      <c r="D17042" s="8">
        <f t="shared" si="1599"/>
        <v>15.291092249999991</v>
      </c>
      <c r="E17042" s="8">
        <f t="shared" si="1597"/>
        <v>87.71390774999999</v>
      </c>
      <c r="F17042" s="19">
        <f t="shared" si="1600"/>
        <v>2.9559714139348499</v>
      </c>
      <c r="G17042" s="26">
        <f t="shared" si="1598"/>
        <v>5.0744739713273159E-5</v>
      </c>
      <c r="H17042" s="27">
        <f>SUM($G$11:G17042)</f>
        <v>0.48075521985603975</v>
      </c>
      <c r="I17042" s="26" t="str">
        <f t="shared" si="1596"/>
        <v/>
      </c>
      <c r="J17042" s="20" t="str">
        <f t="shared" si="1601"/>
        <v/>
      </c>
    </row>
    <row r="17043" spans="3:10" x14ac:dyDescent="0.25">
      <c r="C17043" s="7">
        <v>17032</v>
      </c>
      <c r="D17043" s="8">
        <f t="shared" si="1599"/>
        <v>15.285941999999991</v>
      </c>
      <c r="E17043" s="8">
        <f t="shared" si="1597"/>
        <v>87.71905799999999</v>
      </c>
      <c r="F17043" s="19">
        <f t="shared" si="1600"/>
        <v>2.9554735661142351</v>
      </c>
      <c r="G17043" s="26">
        <f t="shared" si="1598"/>
        <v>5.0753287635461863E-5</v>
      </c>
      <c r="H17043" s="27">
        <f>SUM($G$11:G17043)</f>
        <v>0.48080597314367524</v>
      </c>
      <c r="I17043" s="26" t="str">
        <f t="shared" si="1596"/>
        <v/>
      </c>
      <c r="J17043" s="20" t="str">
        <f t="shared" si="1601"/>
        <v/>
      </c>
    </row>
    <row r="17044" spans="3:10" x14ac:dyDescent="0.25">
      <c r="C17044" s="7">
        <v>17033</v>
      </c>
      <c r="D17044" s="8">
        <f t="shared" si="1599"/>
        <v>15.280791749999977</v>
      </c>
      <c r="E17044" s="8">
        <f t="shared" si="1597"/>
        <v>87.724208250000004</v>
      </c>
      <c r="F17044" s="19">
        <f t="shared" si="1600"/>
        <v>2.9549756344173104</v>
      </c>
      <c r="G17044" s="26">
        <f t="shared" si="1598"/>
        <v>5.0761839878784105E-5</v>
      </c>
      <c r="H17044" s="27">
        <f>SUM($G$11:G17044)</f>
        <v>0.48085673498355402</v>
      </c>
      <c r="I17044" s="26" t="str">
        <f t="shared" si="1596"/>
        <v/>
      </c>
      <c r="J17044" s="20" t="str">
        <f t="shared" si="1601"/>
        <v/>
      </c>
    </row>
    <row r="17045" spans="3:10" x14ac:dyDescent="0.25">
      <c r="C17045" s="7">
        <v>17034</v>
      </c>
      <c r="D17045" s="8">
        <f t="shared" si="1599"/>
        <v>15.275641499999992</v>
      </c>
      <c r="E17045" s="8">
        <f t="shared" si="1597"/>
        <v>87.729358499999989</v>
      </c>
      <c r="F17045" s="19">
        <f t="shared" si="1600"/>
        <v>2.9544776188016715</v>
      </c>
      <c r="G17045" s="26">
        <f t="shared" si="1598"/>
        <v>5.0770396446881735E-5</v>
      </c>
      <c r="H17045" s="27">
        <f>SUM($G$11:G17045)</f>
        <v>0.48090750538000093</v>
      </c>
      <c r="I17045" s="26" t="str">
        <f t="shared" si="1596"/>
        <v/>
      </c>
      <c r="J17045" s="20" t="str">
        <f t="shared" si="1601"/>
        <v/>
      </c>
    </row>
    <row r="17046" spans="3:10" x14ac:dyDescent="0.25">
      <c r="C17046" s="7">
        <v>17035</v>
      </c>
      <c r="D17046" s="8">
        <f t="shared" si="1599"/>
        <v>15.270491249999992</v>
      </c>
      <c r="E17046" s="8">
        <f t="shared" si="1597"/>
        <v>87.734508749999989</v>
      </c>
      <c r="F17046" s="19">
        <f t="shared" si="1600"/>
        <v>2.9539795192248701</v>
      </c>
      <c r="G17046" s="26">
        <f t="shared" si="1598"/>
        <v>5.077895734340104E-5</v>
      </c>
      <c r="H17046" s="27">
        <f>SUM($G$11:G17046)</f>
        <v>0.48095828433734433</v>
      </c>
      <c r="I17046" s="26" t="str">
        <f t="shared" si="1596"/>
        <v/>
      </c>
      <c r="J17046" s="20" t="str">
        <f t="shared" si="1601"/>
        <v/>
      </c>
    </row>
    <row r="17047" spans="3:10" x14ac:dyDescent="0.25">
      <c r="C17047" s="7">
        <v>17036</v>
      </c>
      <c r="D17047" s="8">
        <f t="shared" si="1599"/>
        <v>15.265340999999978</v>
      </c>
      <c r="E17047" s="8">
        <f t="shared" si="1597"/>
        <v>87.739659000000003</v>
      </c>
      <c r="F17047" s="19">
        <f t="shared" si="1600"/>
        <v>2.9534813356444265</v>
      </c>
      <c r="G17047" s="26">
        <f t="shared" si="1598"/>
        <v>5.0787522571992542E-5</v>
      </c>
      <c r="H17047" s="27">
        <f>SUM($G$11:G17047)</f>
        <v>0.48100907185991632</v>
      </c>
      <c r="I17047" s="26" t="str">
        <f t="shared" si="1596"/>
        <v/>
      </c>
      <c r="J17047" s="20" t="str">
        <f t="shared" si="1601"/>
        <v/>
      </c>
    </row>
    <row r="17048" spans="3:10" x14ac:dyDescent="0.25">
      <c r="C17048" s="7">
        <v>17037</v>
      </c>
      <c r="D17048" s="8">
        <f t="shared" si="1599"/>
        <v>15.260190749999992</v>
      </c>
      <c r="E17048" s="8">
        <f t="shared" si="1597"/>
        <v>87.744809249999989</v>
      </c>
      <c r="F17048" s="19">
        <f t="shared" si="1600"/>
        <v>2.9529830680178297</v>
      </c>
      <c r="G17048" s="26">
        <f t="shared" si="1598"/>
        <v>5.0796092136310991E-5</v>
      </c>
      <c r="H17048" s="27">
        <f>SUM($G$11:G17048)</f>
        <v>0.48105986795205263</v>
      </c>
      <c r="I17048" s="26" t="str">
        <f t="shared" si="1596"/>
        <v/>
      </c>
      <c r="J17048" s="20" t="str">
        <f t="shared" si="1601"/>
        <v/>
      </c>
    </row>
    <row r="17049" spans="3:10" x14ac:dyDescent="0.25">
      <c r="C17049" s="7">
        <v>17038</v>
      </c>
      <c r="D17049" s="8">
        <f t="shared" si="1599"/>
        <v>15.255040499999993</v>
      </c>
      <c r="E17049" s="8">
        <f t="shared" si="1597"/>
        <v>87.749959499999989</v>
      </c>
      <c r="F17049" s="19">
        <f t="shared" si="1600"/>
        <v>2.9524847163025241</v>
      </c>
      <c r="G17049" s="26">
        <f t="shared" si="1598"/>
        <v>5.0804666040015617E-5</v>
      </c>
      <c r="H17049" s="27">
        <f>SUM($G$11:G17049)</f>
        <v>0.48111067261809265</v>
      </c>
      <c r="I17049" s="26" t="str">
        <f t="shared" si="1596"/>
        <v/>
      </c>
      <c r="J17049" s="20" t="str">
        <f t="shared" si="1601"/>
        <v/>
      </c>
    </row>
    <row r="17050" spans="3:10" x14ac:dyDescent="0.25">
      <c r="C17050" s="7">
        <v>17039</v>
      </c>
      <c r="D17050" s="8">
        <f t="shared" si="1599"/>
        <v>15.249890249999979</v>
      </c>
      <c r="E17050" s="8">
        <f t="shared" si="1597"/>
        <v>87.755109750000003</v>
      </c>
      <c r="F17050" s="19">
        <f t="shared" si="1600"/>
        <v>2.9519862804559218</v>
      </c>
      <c r="G17050" s="26">
        <f t="shared" si="1598"/>
        <v>5.0813244286769899E-5</v>
      </c>
      <c r="H17050" s="27">
        <f>SUM($G$11:G17050)</f>
        <v>0.48116148586237945</v>
      </c>
      <c r="I17050" s="26" t="str">
        <f t="shared" si="1596"/>
        <v/>
      </c>
      <c r="J17050" s="20" t="str">
        <f t="shared" si="1601"/>
        <v/>
      </c>
    </row>
    <row r="17051" spans="3:10" x14ac:dyDescent="0.25">
      <c r="C17051" s="7">
        <v>17040</v>
      </c>
      <c r="D17051" s="8">
        <f t="shared" si="1599"/>
        <v>15.244739999999979</v>
      </c>
      <c r="E17051" s="8">
        <f t="shared" si="1597"/>
        <v>87.760260000000002</v>
      </c>
      <c r="F17051" s="19">
        <f t="shared" si="1600"/>
        <v>2.9514877604354024</v>
      </c>
      <c r="G17051" s="26">
        <f t="shared" si="1598"/>
        <v>5.0821826880241592E-5</v>
      </c>
      <c r="H17051" s="27">
        <f>SUM($G$11:G17051)</f>
        <v>0.48121230768925971</v>
      </c>
      <c r="I17051" s="26" t="str">
        <f t="shared" si="1596"/>
        <v/>
      </c>
      <c r="J17051" s="20" t="str">
        <f t="shared" si="1601"/>
        <v/>
      </c>
    </row>
    <row r="17052" spans="3:10" x14ac:dyDescent="0.25">
      <c r="C17052" s="7">
        <v>17041</v>
      </c>
      <c r="D17052" s="8">
        <f t="shared" si="1599"/>
        <v>15.239589749999993</v>
      </c>
      <c r="E17052" s="8">
        <f t="shared" si="1597"/>
        <v>87.765410249999988</v>
      </c>
      <c r="F17052" s="19">
        <f t="shared" si="1600"/>
        <v>2.950989156198307</v>
      </c>
      <c r="G17052" s="26">
        <f t="shared" si="1598"/>
        <v>5.0830413824102833E-5</v>
      </c>
      <c r="H17052" s="27">
        <f>SUM($G$11:G17052)</f>
        <v>0.4812631381030838</v>
      </c>
      <c r="I17052" s="26" t="str">
        <f t="shared" si="1596"/>
        <v/>
      </c>
      <c r="J17052" s="20" t="str">
        <f t="shared" si="1601"/>
        <v/>
      </c>
    </row>
    <row r="17053" spans="3:10" x14ac:dyDescent="0.25">
      <c r="C17053" s="7">
        <v>17042</v>
      </c>
      <c r="D17053" s="8">
        <f t="shared" si="1599"/>
        <v>15.234439499999979</v>
      </c>
      <c r="E17053" s="8">
        <f t="shared" si="1597"/>
        <v>87.770560500000002</v>
      </c>
      <c r="F17053" s="19">
        <f t="shared" si="1600"/>
        <v>2.9504904677019357</v>
      </c>
      <c r="G17053" s="26">
        <f t="shared" si="1598"/>
        <v>5.08390051220302E-5</v>
      </c>
      <c r="H17053" s="27">
        <f>SUM($G$11:G17053)</f>
        <v>0.48131397710820584</v>
      </c>
      <c r="I17053" s="26" t="str">
        <f t="shared" si="1596"/>
        <v/>
      </c>
      <c r="J17053" s="20" t="str">
        <f t="shared" si="1601"/>
        <v/>
      </c>
    </row>
    <row r="17054" spans="3:10" x14ac:dyDescent="0.25">
      <c r="C17054" s="7">
        <v>17043</v>
      </c>
      <c r="D17054" s="8">
        <f t="shared" si="1599"/>
        <v>15.229289249999979</v>
      </c>
      <c r="E17054" s="8">
        <f t="shared" si="1597"/>
        <v>87.775710750000002</v>
      </c>
      <c r="F17054" s="19">
        <f t="shared" si="1600"/>
        <v>2.9499916949035616</v>
      </c>
      <c r="G17054" s="26">
        <f t="shared" si="1598"/>
        <v>5.0847600777704443E-5</v>
      </c>
      <c r="H17054" s="27">
        <f>SUM($G$11:G17054)</f>
        <v>0.48136482470898356</v>
      </c>
      <c r="I17054" s="26" t="str">
        <f t="shared" si="1596"/>
        <v/>
      </c>
      <c r="J17054" s="20" t="str">
        <f t="shared" si="1601"/>
        <v/>
      </c>
    </row>
    <row r="17055" spans="3:10" x14ac:dyDescent="0.25">
      <c r="C17055" s="7">
        <v>17044</v>
      </c>
      <c r="D17055" s="8">
        <f t="shared" si="1599"/>
        <v>15.224138999999994</v>
      </c>
      <c r="E17055" s="8">
        <f t="shared" si="1597"/>
        <v>87.780860999999987</v>
      </c>
      <c r="F17055" s="19">
        <f t="shared" si="1600"/>
        <v>2.9494928377604168</v>
      </c>
      <c r="G17055" s="26">
        <f t="shared" si="1598"/>
        <v>5.0856200794810774E-5</v>
      </c>
      <c r="H17055" s="27">
        <f>SUM($G$11:G17055)</f>
        <v>0.48141568090977838</v>
      </c>
      <c r="I17055" s="26" t="str">
        <f t="shared" si="1596"/>
        <v/>
      </c>
      <c r="J17055" s="20" t="str">
        <f t="shared" si="1601"/>
        <v/>
      </c>
    </row>
    <row r="17056" spans="3:10" x14ac:dyDescent="0.25">
      <c r="C17056" s="7">
        <v>17045</v>
      </c>
      <c r="D17056" s="8">
        <f t="shared" si="1599"/>
        <v>15.21898874999998</v>
      </c>
      <c r="E17056" s="8">
        <f t="shared" si="1597"/>
        <v>87.786011250000001</v>
      </c>
      <c r="F17056" s="19">
        <f t="shared" si="1600"/>
        <v>2.9489938962296938</v>
      </c>
      <c r="G17056" s="26">
        <f t="shared" si="1598"/>
        <v>5.0864805177038812E-5</v>
      </c>
      <c r="H17056" s="27">
        <f>SUM($G$11:G17056)</f>
        <v>0.4814665457149554</v>
      </c>
      <c r="I17056" s="26" t="str">
        <f t="shared" si="1596"/>
        <v/>
      </c>
      <c r="J17056" s="20" t="str">
        <f t="shared" si="1601"/>
        <v/>
      </c>
    </row>
    <row r="17057" spans="3:10" x14ac:dyDescent="0.25">
      <c r="C17057" s="7">
        <v>17046</v>
      </c>
      <c r="D17057" s="8">
        <f t="shared" si="1599"/>
        <v>15.21383849999998</v>
      </c>
      <c r="E17057" s="8">
        <f t="shared" si="1597"/>
        <v>87.791161500000001</v>
      </c>
      <c r="F17057" s="19">
        <f t="shared" si="1600"/>
        <v>2.9484948702685561</v>
      </c>
      <c r="G17057" s="26">
        <f t="shared" si="1598"/>
        <v>5.0873413928082442E-5</v>
      </c>
      <c r="H17057" s="27">
        <f>SUM($G$11:G17057)</f>
        <v>0.48151741912888346</v>
      </c>
      <c r="I17057" s="26" t="str">
        <f t="shared" si="1596"/>
        <v/>
      </c>
      <c r="J17057" s="20" t="str">
        <f t="shared" si="1601"/>
        <v/>
      </c>
    </row>
    <row r="17058" spans="3:10" x14ac:dyDescent="0.25">
      <c r="C17058" s="7">
        <v>17047</v>
      </c>
      <c r="D17058" s="8">
        <f t="shared" si="1599"/>
        <v>15.208688249999994</v>
      </c>
      <c r="E17058" s="8">
        <f t="shared" si="1597"/>
        <v>87.796311749999987</v>
      </c>
      <c r="F17058" s="19">
        <f t="shared" si="1600"/>
        <v>2.9479957598341282</v>
      </c>
      <c r="G17058" s="26">
        <f t="shared" si="1598"/>
        <v>5.0882027051639952E-5</v>
      </c>
      <c r="H17058" s="27">
        <f>SUM($G$11:G17058)</f>
        <v>0.48156830115593507</v>
      </c>
      <c r="I17058" s="26" t="str">
        <f t="shared" si="1596"/>
        <v/>
      </c>
      <c r="J17058" s="20" t="str">
        <f t="shared" si="1601"/>
        <v/>
      </c>
    </row>
    <row r="17059" spans="3:10" x14ac:dyDescent="0.25">
      <c r="C17059" s="7">
        <v>17048</v>
      </c>
      <c r="D17059" s="8">
        <f t="shared" si="1599"/>
        <v>15.20353799999998</v>
      </c>
      <c r="E17059" s="8">
        <f t="shared" si="1597"/>
        <v>87.801462000000001</v>
      </c>
      <c r="F17059" s="19">
        <f t="shared" si="1600"/>
        <v>2.9474965648834925</v>
      </c>
      <c r="G17059" s="26">
        <f t="shared" si="1598"/>
        <v>5.0890644551414136E-5</v>
      </c>
      <c r="H17059" s="27">
        <f>SUM($G$11:G17059)</f>
        <v>0.48161919180048651</v>
      </c>
      <c r="I17059" s="26" t="str">
        <f t="shared" si="1596"/>
        <v/>
      </c>
      <c r="J17059" s="20" t="str">
        <f t="shared" si="1601"/>
        <v/>
      </c>
    </row>
    <row r="17060" spans="3:10" x14ac:dyDescent="0.25">
      <c r="C17060" s="7">
        <v>17049</v>
      </c>
      <c r="D17060" s="8">
        <f t="shared" si="1599"/>
        <v>15.198387749999981</v>
      </c>
      <c r="E17060" s="8">
        <f t="shared" si="1597"/>
        <v>87.806612250000001</v>
      </c>
      <c r="F17060" s="19">
        <f t="shared" si="1600"/>
        <v>2.9469972853737052</v>
      </c>
      <c r="G17060" s="26">
        <f t="shared" si="1598"/>
        <v>5.089926643111199E-5</v>
      </c>
      <c r="H17060" s="27">
        <f>SUM($G$11:G17060)</f>
        <v>0.48167009106691761</v>
      </c>
      <c r="I17060" s="26" t="str">
        <f t="shared" si="1596"/>
        <v/>
      </c>
      <c r="J17060" s="20" t="str">
        <f t="shared" si="1601"/>
        <v/>
      </c>
    </row>
    <row r="17061" spans="3:10" x14ac:dyDescent="0.25">
      <c r="C17061" s="7">
        <v>17050</v>
      </c>
      <c r="D17061" s="8">
        <f t="shared" si="1599"/>
        <v>15.193237499999995</v>
      </c>
      <c r="E17061" s="8">
        <f t="shared" si="1597"/>
        <v>87.811762499999986</v>
      </c>
      <c r="F17061" s="19">
        <f t="shared" si="1600"/>
        <v>2.946497921261781</v>
      </c>
      <c r="G17061" s="26">
        <f t="shared" si="1598"/>
        <v>5.0907892694444996E-5</v>
      </c>
      <c r="H17061" s="27">
        <f>SUM($G$11:G17061)</f>
        <v>0.48172099895961207</v>
      </c>
      <c r="I17061" s="26" t="str">
        <f t="shared" si="1596"/>
        <v/>
      </c>
      <c r="J17061" s="20" t="str">
        <f t="shared" si="1601"/>
        <v/>
      </c>
    </row>
    <row r="17062" spans="3:10" x14ac:dyDescent="0.25">
      <c r="C17062" s="7">
        <v>17051</v>
      </c>
      <c r="D17062" s="8">
        <f t="shared" si="1599"/>
        <v>15.188087249999981</v>
      </c>
      <c r="E17062" s="8">
        <f t="shared" si="1597"/>
        <v>87.81691275</v>
      </c>
      <c r="F17062" s="19">
        <f t="shared" si="1600"/>
        <v>2.9459984725046939</v>
      </c>
      <c r="G17062" s="26">
        <f t="shared" si="1598"/>
        <v>5.0916523345129127E-5</v>
      </c>
      <c r="H17062" s="27">
        <f>SUM($G$11:G17062)</f>
        <v>0.48177191548295717</v>
      </c>
      <c r="I17062" s="26" t="str">
        <f t="shared" si="1596"/>
        <v/>
      </c>
      <c r="J17062" s="20" t="str">
        <f t="shared" si="1601"/>
        <v/>
      </c>
    </row>
    <row r="17063" spans="3:10" x14ac:dyDescent="0.25">
      <c r="C17063" s="7">
        <v>17052</v>
      </c>
      <c r="D17063" s="8">
        <f t="shared" si="1599"/>
        <v>15.182936999999981</v>
      </c>
      <c r="E17063" s="8">
        <f t="shared" si="1597"/>
        <v>87.822063</v>
      </c>
      <c r="F17063" s="19">
        <f t="shared" si="1600"/>
        <v>2.9454989390593895</v>
      </c>
      <c r="G17063" s="26">
        <f t="shared" si="1598"/>
        <v>5.0925158386884606E-5</v>
      </c>
      <c r="H17063" s="27">
        <f>SUM($G$11:G17063)</f>
        <v>0.48182284064134406</v>
      </c>
      <c r="I17063" s="26" t="str">
        <f t="shared" si="1596"/>
        <v/>
      </c>
      <c r="J17063" s="20" t="str">
        <f t="shared" si="1601"/>
        <v/>
      </c>
    </row>
    <row r="17064" spans="3:10" x14ac:dyDescent="0.25">
      <c r="C17064" s="7">
        <v>17053</v>
      </c>
      <c r="D17064" s="8">
        <f t="shared" si="1599"/>
        <v>15.177786749999981</v>
      </c>
      <c r="E17064" s="8">
        <f t="shared" si="1597"/>
        <v>87.82721325</v>
      </c>
      <c r="F17064" s="19">
        <f t="shared" si="1600"/>
        <v>2.9449993208827721</v>
      </c>
      <c r="G17064" s="26">
        <f t="shared" si="1598"/>
        <v>5.093379782343619E-5</v>
      </c>
      <c r="H17064" s="27">
        <f>SUM($G$11:G17064)</f>
        <v>0.48187377443916751</v>
      </c>
      <c r="I17064" s="26" t="str">
        <f t="shared" si="1596"/>
        <v/>
      </c>
      <c r="J17064" s="20" t="str">
        <f t="shared" si="1601"/>
        <v/>
      </c>
    </row>
    <row r="17065" spans="3:10" x14ac:dyDescent="0.25">
      <c r="C17065" s="7">
        <v>17054</v>
      </c>
      <c r="D17065" s="8">
        <f t="shared" si="1599"/>
        <v>15.172636499999982</v>
      </c>
      <c r="E17065" s="8">
        <f t="shared" si="1597"/>
        <v>87.8323635</v>
      </c>
      <c r="F17065" s="19">
        <f t="shared" si="1600"/>
        <v>2.9444996179317107</v>
      </c>
      <c r="G17065" s="26">
        <f t="shared" si="1598"/>
        <v>5.0942441658512999E-5</v>
      </c>
      <c r="H17065" s="27">
        <f>SUM($G$11:G17065)</f>
        <v>0.481924716880826</v>
      </c>
      <c r="I17065" s="26" t="str">
        <f t="shared" si="1596"/>
        <v/>
      </c>
      <c r="J17065" s="20" t="str">
        <f t="shared" si="1601"/>
        <v/>
      </c>
    </row>
    <row r="17066" spans="3:10" x14ac:dyDescent="0.25">
      <c r="C17066" s="7">
        <v>17055</v>
      </c>
      <c r="D17066" s="8">
        <f t="shared" si="1599"/>
        <v>15.167486249999982</v>
      </c>
      <c r="E17066" s="8">
        <f t="shared" si="1597"/>
        <v>87.837513749999999</v>
      </c>
      <c r="F17066" s="19">
        <f t="shared" si="1600"/>
        <v>2.9439998301630368</v>
      </c>
      <c r="G17066" s="26">
        <f t="shared" si="1598"/>
        <v>5.0951089895848632E-5</v>
      </c>
      <c r="H17066" s="27">
        <f>SUM($G$11:G17066)</f>
        <v>0.48197566797072183</v>
      </c>
      <c r="I17066" s="26" t="str">
        <f t="shared" si="1596"/>
        <v/>
      </c>
      <c r="J17066" s="20" t="str">
        <f t="shared" si="1601"/>
        <v/>
      </c>
    </row>
    <row r="17067" spans="3:10" x14ac:dyDescent="0.25">
      <c r="C17067" s="7">
        <v>17056</v>
      </c>
      <c r="D17067" s="8">
        <f t="shared" si="1599"/>
        <v>15.162335999999982</v>
      </c>
      <c r="E17067" s="8">
        <f t="shared" si="1597"/>
        <v>87.842663999999999</v>
      </c>
      <c r="F17067" s="19">
        <f t="shared" si="1600"/>
        <v>2.9434999575335463</v>
      </c>
      <c r="G17067" s="26">
        <f t="shared" si="1598"/>
        <v>5.0959742539181087E-5</v>
      </c>
      <c r="H17067" s="27">
        <f>SUM($G$11:G17067)</f>
        <v>0.48202662771326099</v>
      </c>
      <c r="I17067" s="26" t="str">
        <f t="shared" si="1596"/>
        <v/>
      </c>
      <c r="J17067" s="20" t="str">
        <f t="shared" si="1601"/>
        <v/>
      </c>
    </row>
    <row r="17068" spans="3:10" x14ac:dyDescent="0.25">
      <c r="C17068" s="7">
        <v>17057</v>
      </c>
      <c r="D17068" s="8">
        <f t="shared" si="1599"/>
        <v>15.157185749999996</v>
      </c>
      <c r="E17068" s="8">
        <f t="shared" si="1597"/>
        <v>87.847814249999985</v>
      </c>
      <c r="F17068" s="19">
        <f t="shared" si="1600"/>
        <v>2.9429999999999996</v>
      </c>
      <c r="G17068" s="26">
        <f t="shared" si="1598"/>
        <v>5.0968399592252805E-5</v>
      </c>
      <c r="H17068" s="27">
        <f>SUM($G$11:G17068)</f>
        <v>0.48207759611285322</v>
      </c>
      <c r="I17068" s="26" t="str">
        <f t="shared" si="1596"/>
        <v/>
      </c>
      <c r="J17068" s="20" t="str">
        <f t="shared" si="1601"/>
        <v/>
      </c>
    </row>
    <row r="17069" spans="3:10" x14ac:dyDescent="0.25">
      <c r="C17069" s="7">
        <v>17058</v>
      </c>
      <c r="D17069" s="8">
        <f t="shared" si="1599"/>
        <v>15.152035499999982</v>
      </c>
      <c r="E17069" s="8">
        <f t="shared" si="1597"/>
        <v>87.852964499999999</v>
      </c>
      <c r="F17069" s="19">
        <f t="shared" si="1600"/>
        <v>2.9424999575191144</v>
      </c>
      <c r="G17069" s="26">
        <f t="shared" si="1598"/>
        <v>5.0977061058810768E-5</v>
      </c>
      <c r="H17069" s="27">
        <f>SUM($G$11:G17069)</f>
        <v>0.48212857317391206</v>
      </c>
      <c r="I17069" s="26" t="str">
        <f t="shared" si="1596"/>
        <v/>
      </c>
      <c r="J17069" s="20" t="str">
        <f t="shared" si="1601"/>
        <v/>
      </c>
    </row>
    <row r="17070" spans="3:10" x14ac:dyDescent="0.25">
      <c r="C17070" s="7">
        <v>17059</v>
      </c>
      <c r="D17070" s="8">
        <f t="shared" si="1599"/>
        <v>15.146885249999983</v>
      </c>
      <c r="E17070" s="8">
        <f t="shared" si="1597"/>
        <v>87.858114749999999</v>
      </c>
      <c r="F17070" s="19">
        <f t="shared" si="1600"/>
        <v>2.94199983004758</v>
      </c>
      <c r="G17070" s="26">
        <f t="shared" si="1598"/>
        <v>5.0985726942606277E-5</v>
      </c>
      <c r="H17070" s="27">
        <f>SUM($G$11:G17070)</f>
        <v>0.48217955890085468</v>
      </c>
      <c r="I17070" s="26" t="str">
        <f t="shared" si="1596"/>
        <v/>
      </c>
      <c r="J17070" s="20" t="str">
        <f t="shared" si="1601"/>
        <v/>
      </c>
    </row>
    <row r="17071" spans="3:10" x14ac:dyDescent="0.25">
      <c r="C17071" s="7">
        <v>17060</v>
      </c>
      <c r="D17071" s="8">
        <f t="shared" si="1599"/>
        <v>15.141734999999997</v>
      </c>
      <c r="E17071" s="8">
        <f t="shared" si="1597"/>
        <v>87.863264999999984</v>
      </c>
      <c r="F17071" s="19">
        <f t="shared" si="1600"/>
        <v>2.9414996175420449</v>
      </c>
      <c r="G17071" s="26">
        <f t="shared" si="1598"/>
        <v>5.0994397247395162E-5</v>
      </c>
      <c r="H17071" s="27">
        <f>SUM($G$11:G17071)</f>
        <v>0.48223055329810205</v>
      </c>
      <c r="I17071" s="26" t="str">
        <f t="shared" si="1596"/>
        <v/>
      </c>
      <c r="J17071" s="20" t="str">
        <f t="shared" si="1601"/>
        <v/>
      </c>
    </row>
    <row r="17072" spans="3:10" x14ac:dyDescent="0.25">
      <c r="C17072" s="7">
        <v>17061</v>
      </c>
      <c r="D17072" s="8">
        <f t="shared" si="1599"/>
        <v>15.136584749999983</v>
      </c>
      <c r="E17072" s="8">
        <f t="shared" si="1597"/>
        <v>87.868415249999998</v>
      </c>
      <c r="F17072" s="19">
        <f t="shared" si="1600"/>
        <v>2.9409993199591171</v>
      </c>
      <c r="G17072" s="26">
        <f t="shared" si="1598"/>
        <v>5.1003071976937803E-5</v>
      </c>
      <c r="H17072" s="27">
        <f>SUM($G$11:G17072)</f>
        <v>0.48228155637007897</v>
      </c>
      <c r="I17072" s="26" t="str">
        <f t="shared" si="1596"/>
        <v/>
      </c>
      <c r="J17072" s="20" t="str">
        <f t="shared" si="1601"/>
        <v/>
      </c>
    </row>
    <row r="17073" spans="3:10" x14ac:dyDescent="0.25">
      <c r="C17073" s="7">
        <v>17062</v>
      </c>
      <c r="D17073" s="8">
        <f t="shared" si="1599"/>
        <v>15.131434499999983</v>
      </c>
      <c r="E17073" s="8">
        <f t="shared" si="1597"/>
        <v>87.873565499999998</v>
      </c>
      <c r="F17073" s="19">
        <f t="shared" si="1600"/>
        <v>2.9404989372553749</v>
      </c>
      <c r="G17073" s="26">
        <f t="shared" si="1598"/>
        <v>5.1011751134998916E-5</v>
      </c>
      <c r="H17073" s="27">
        <f>SUM($G$11:G17073)</f>
        <v>0.48233256812121394</v>
      </c>
      <c r="I17073" s="26" t="str">
        <f t="shared" si="1596"/>
        <v/>
      </c>
      <c r="J17073" s="20" t="str">
        <f t="shared" si="1601"/>
        <v/>
      </c>
    </row>
    <row r="17074" spans="3:10" x14ac:dyDescent="0.25">
      <c r="C17074" s="7">
        <v>17063</v>
      </c>
      <c r="D17074" s="8">
        <f t="shared" si="1599"/>
        <v>15.126284249999998</v>
      </c>
      <c r="E17074" s="8">
        <f t="shared" si="1597"/>
        <v>87.878715749999984</v>
      </c>
      <c r="F17074" s="19">
        <f t="shared" si="1600"/>
        <v>2.9399984693873566</v>
      </c>
      <c r="G17074" s="26">
        <f t="shared" si="1598"/>
        <v>5.102043472534777E-5</v>
      </c>
      <c r="H17074" s="27">
        <f>SUM($G$11:G17074)</f>
        <v>0.48238358855593927</v>
      </c>
      <c r="I17074" s="26" t="str">
        <f t="shared" si="1596"/>
        <v/>
      </c>
      <c r="J17074" s="20" t="str">
        <f t="shared" si="1601"/>
        <v/>
      </c>
    </row>
    <row r="17075" spans="3:10" x14ac:dyDescent="0.25">
      <c r="C17075" s="7">
        <v>17064</v>
      </c>
      <c r="D17075" s="8">
        <f t="shared" si="1599"/>
        <v>15.121133999999984</v>
      </c>
      <c r="E17075" s="8">
        <f t="shared" si="1597"/>
        <v>87.883865999999998</v>
      </c>
      <c r="F17075" s="19">
        <f t="shared" si="1600"/>
        <v>2.939497916311558</v>
      </c>
      <c r="G17075" s="26">
        <f t="shared" si="1598"/>
        <v>5.1029122751758216E-5</v>
      </c>
      <c r="H17075" s="27">
        <f>SUM($G$11:G17075)</f>
        <v>0.482434617678691</v>
      </c>
      <c r="I17075" s="26" t="str">
        <f t="shared" si="1596"/>
        <v/>
      </c>
      <c r="J17075" s="20" t="str">
        <f t="shared" si="1601"/>
        <v/>
      </c>
    </row>
    <row r="17076" spans="3:10" x14ac:dyDescent="0.25">
      <c r="C17076" s="7">
        <v>17065</v>
      </c>
      <c r="D17076" s="8">
        <f t="shared" si="1599"/>
        <v>15.115983749999984</v>
      </c>
      <c r="E17076" s="8">
        <f t="shared" si="1597"/>
        <v>87.889016249999997</v>
      </c>
      <c r="F17076" s="19">
        <f t="shared" si="1600"/>
        <v>2.9389972779844475</v>
      </c>
      <c r="G17076" s="26">
        <f t="shared" si="1598"/>
        <v>5.1037815218008427E-5</v>
      </c>
      <c r="H17076" s="27">
        <f>SUM($G$11:G17076)</f>
        <v>0.48248565549390904</v>
      </c>
      <c r="I17076" s="26" t="str">
        <f t="shared" si="1596"/>
        <v/>
      </c>
      <c r="J17076" s="20" t="str">
        <f t="shared" si="1601"/>
        <v/>
      </c>
    </row>
    <row r="17077" spans="3:10" x14ac:dyDescent="0.25">
      <c r="C17077" s="7">
        <v>17066</v>
      </c>
      <c r="D17077" s="8">
        <f t="shared" si="1599"/>
        <v>15.110833499999984</v>
      </c>
      <c r="E17077" s="8">
        <f t="shared" si="1597"/>
        <v>87.894166499999997</v>
      </c>
      <c r="F17077" s="19">
        <f t="shared" si="1600"/>
        <v>2.9384965543624499</v>
      </c>
      <c r="G17077" s="26">
        <f t="shared" si="1598"/>
        <v>5.1046512127881226E-5</v>
      </c>
      <c r="H17077" s="27">
        <f>SUM($G$11:G17077)</f>
        <v>0.48253670200603693</v>
      </c>
      <c r="I17077" s="26" t="str">
        <f t="shared" si="1596"/>
        <v/>
      </c>
      <c r="J17077" s="20" t="str">
        <f t="shared" si="1601"/>
        <v/>
      </c>
    </row>
    <row r="17078" spans="3:10" x14ac:dyDescent="0.25">
      <c r="C17078" s="7">
        <v>17067</v>
      </c>
      <c r="D17078" s="8">
        <f t="shared" si="1599"/>
        <v>15.105683249999984</v>
      </c>
      <c r="E17078" s="8">
        <f t="shared" si="1597"/>
        <v>87.899316749999997</v>
      </c>
      <c r="F17078" s="19">
        <f t="shared" si="1600"/>
        <v>2.9379957454019552</v>
      </c>
      <c r="G17078" s="26">
        <f t="shared" si="1598"/>
        <v>5.1055213485163871E-5</v>
      </c>
      <c r="H17078" s="27">
        <f>SUM($G$11:G17078)</f>
        <v>0.48258775721952207</v>
      </c>
      <c r="I17078" s="26" t="str">
        <f t="shared" si="1596"/>
        <v/>
      </c>
      <c r="J17078" s="20" t="str">
        <f t="shared" si="1601"/>
        <v/>
      </c>
    </row>
    <row r="17079" spans="3:10" x14ac:dyDescent="0.25">
      <c r="C17079" s="7">
        <v>17068</v>
      </c>
      <c r="D17079" s="8">
        <f t="shared" si="1599"/>
        <v>15.100532999999984</v>
      </c>
      <c r="E17079" s="8">
        <f t="shared" si="1597"/>
        <v>87.904466999999997</v>
      </c>
      <c r="F17079" s="19">
        <f t="shared" si="1600"/>
        <v>2.9374948510593155</v>
      </c>
      <c r="G17079" s="26">
        <f t="shared" si="1598"/>
        <v>5.1063919293648186E-5</v>
      </c>
      <c r="H17079" s="27">
        <f>SUM($G$11:G17079)</f>
        <v>0.48263882113881573</v>
      </c>
      <c r="I17079" s="26" t="str">
        <f t="shared" si="1596"/>
        <v/>
      </c>
      <c r="J17079" s="20" t="str">
        <f t="shared" si="1601"/>
        <v/>
      </c>
    </row>
    <row r="17080" spans="3:10" x14ac:dyDescent="0.25">
      <c r="C17080" s="7">
        <v>17069</v>
      </c>
      <c r="D17080" s="8">
        <f t="shared" si="1599"/>
        <v>15.095382749999985</v>
      </c>
      <c r="E17080" s="8">
        <f t="shared" si="1597"/>
        <v>87.909617249999997</v>
      </c>
      <c r="F17080" s="19">
        <f t="shared" si="1600"/>
        <v>2.9369938712908459</v>
      </c>
      <c r="G17080" s="26">
        <f t="shared" si="1598"/>
        <v>5.1072629557130502E-5</v>
      </c>
      <c r="H17080" s="27">
        <f>SUM($G$11:G17080)</f>
        <v>0.48268989376837285</v>
      </c>
      <c r="I17080" s="26" t="str">
        <f t="shared" si="1596"/>
        <v/>
      </c>
      <c r="J17080" s="20" t="str">
        <f t="shared" si="1601"/>
        <v/>
      </c>
    </row>
    <row r="17081" spans="3:10" x14ac:dyDescent="0.25">
      <c r="C17081" s="7">
        <v>17070</v>
      </c>
      <c r="D17081" s="8">
        <f t="shared" si="1599"/>
        <v>15.090232499999985</v>
      </c>
      <c r="E17081" s="8">
        <f t="shared" si="1597"/>
        <v>87.914767499999996</v>
      </c>
      <c r="F17081" s="19">
        <f t="shared" si="1600"/>
        <v>2.9364928060528244</v>
      </c>
      <c r="G17081" s="26">
        <f t="shared" si="1598"/>
        <v>5.1081344279411675E-5</v>
      </c>
      <c r="H17081" s="27">
        <f>SUM($G$11:G17081)</f>
        <v>0.48274097511265224</v>
      </c>
      <c r="I17081" s="26" t="str">
        <f t="shared" si="1596"/>
        <v/>
      </c>
      <c r="J17081" s="20" t="str">
        <f t="shared" si="1601"/>
        <v/>
      </c>
    </row>
    <row r="17082" spans="3:10" x14ac:dyDescent="0.25">
      <c r="C17082" s="7">
        <v>17071</v>
      </c>
      <c r="D17082" s="8">
        <f t="shared" si="1599"/>
        <v>15.085082249999985</v>
      </c>
      <c r="E17082" s="8">
        <f t="shared" si="1597"/>
        <v>87.919917749999996</v>
      </c>
      <c r="F17082" s="19">
        <f t="shared" si="1600"/>
        <v>2.9359916553014913</v>
      </c>
      <c r="G17082" s="26">
        <f t="shared" si="1598"/>
        <v>5.1090063464297132E-5</v>
      </c>
      <c r="H17082" s="27">
        <f>SUM($G$11:G17082)</f>
        <v>0.48279206517611656</v>
      </c>
      <c r="I17082" s="26" t="str">
        <f t="shared" si="1596"/>
        <v/>
      </c>
      <c r="J17082" s="20" t="str">
        <f t="shared" si="1601"/>
        <v/>
      </c>
    </row>
    <row r="17083" spans="3:10" x14ac:dyDescent="0.25">
      <c r="C17083" s="7">
        <v>17072</v>
      </c>
      <c r="D17083" s="8">
        <f t="shared" si="1599"/>
        <v>15.079931999999985</v>
      </c>
      <c r="E17083" s="8">
        <f t="shared" si="1597"/>
        <v>87.925067999999996</v>
      </c>
      <c r="F17083" s="19">
        <f t="shared" si="1600"/>
        <v>2.9354904189930502</v>
      </c>
      <c r="G17083" s="26">
        <f t="shared" si="1598"/>
        <v>5.109878711559682E-5</v>
      </c>
      <c r="H17083" s="27">
        <f>SUM($G$11:G17083)</f>
        <v>0.48284316396323218</v>
      </c>
      <c r="I17083" s="26" t="str">
        <f t="shared" si="1596"/>
        <v/>
      </c>
      <c r="J17083" s="20" t="str">
        <f t="shared" si="1601"/>
        <v/>
      </c>
    </row>
    <row r="17084" spans="3:10" x14ac:dyDescent="0.25">
      <c r="C17084" s="7">
        <v>17073</v>
      </c>
      <c r="D17084" s="8">
        <f t="shared" si="1599"/>
        <v>15.074781749999971</v>
      </c>
      <c r="E17084" s="8">
        <f t="shared" si="1597"/>
        <v>87.93021825000001</v>
      </c>
      <c r="F17084" s="19">
        <f t="shared" si="1600"/>
        <v>2.9349890970836645</v>
      </c>
      <c r="G17084" s="26">
        <f t="shared" si="1598"/>
        <v>5.1107515237125294E-5</v>
      </c>
      <c r="H17084" s="27">
        <f>SUM($G$11:G17084)</f>
        <v>0.48289427147846931</v>
      </c>
      <c r="I17084" s="26" t="str">
        <f t="shared" si="1596"/>
        <v/>
      </c>
      <c r="J17084" s="20" t="str">
        <f t="shared" si="1601"/>
        <v/>
      </c>
    </row>
    <row r="17085" spans="3:10" x14ac:dyDescent="0.25">
      <c r="C17085" s="7">
        <v>17074</v>
      </c>
      <c r="D17085" s="8">
        <f t="shared" si="1599"/>
        <v>15.069631499999986</v>
      </c>
      <c r="E17085" s="8">
        <f t="shared" si="1597"/>
        <v>87.935368499999996</v>
      </c>
      <c r="F17085" s="19">
        <f t="shared" si="1600"/>
        <v>2.9344876895294676</v>
      </c>
      <c r="G17085" s="26">
        <f t="shared" si="1598"/>
        <v>5.1116247832701535E-5</v>
      </c>
      <c r="H17085" s="27">
        <f>SUM($G$11:G17085)</f>
        <v>0.48294538772630202</v>
      </c>
      <c r="I17085" s="26" t="str">
        <f t="shared" si="1596"/>
        <v/>
      </c>
      <c r="J17085" s="20" t="str">
        <f t="shared" si="1601"/>
        <v/>
      </c>
    </row>
    <row r="17086" spans="3:10" x14ac:dyDescent="0.25">
      <c r="C17086" s="7">
        <v>17075</v>
      </c>
      <c r="D17086" s="8">
        <f t="shared" si="1599"/>
        <v>15.064481249999986</v>
      </c>
      <c r="E17086" s="8">
        <f t="shared" si="1597"/>
        <v>87.940518749999995</v>
      </c>
      <c r="F17086" s="19">
        <f t="shared" si="1600"/>
        <v>2.9339861962865457</v>
      </c>
      <c r="G17086" s="26">
        <f t="shared" si="1598"/>
        <v>5.112498490614928E-5</v>
      </c>
      <c r="H17086" s="27">
        <f>SUM($G$11:G17086)</f>
        <v>0.48299651271120819</v>
      </c>
      <c r="I17086" s="26" t="str">
        <f t="shared" si="1596"/>
        <v/>
      </c>
      <c r="J17086" s="20" t="str">
        <f t="shared" si="1601"/>
        <v/>
      </c>
    </row>
    <row r="17087" spans="3:10" x14ac:dyDescent="0.25">
      <c r="C17087" s="7">
        <v>17076</v>
      </c>
      <c r="D17087" s="8">
        <f t="shared" si="1599"/>
        <v>15.059330999999972</v>
      </c>
      <c r="E17087" s="8">
        <f t="shared" si="1597"/>
        <v>87.945669000000009</v>
      </c>
      <c r="F17087" s="19">
        <f t="shared" si="1600"/>
        <v>2.9334846173109526</v>
      </c>
      <c r="G17087" s="26">
        <f t="shared" si="1598"/>
        <v>5.1133726461296738E-5</v>
      </c>
      <c r="H17087" s="27">
        <f>SUM($G$11:G17087)</f>
        <v>0.48304764643766951</v>
      </c>
      <c r="I17087" s="26" t="str">
        <f t="shared" si="1596"/>
        <v/>
      </c>
      <c r="J17087" s="20" t="str">
        <f t="shared" si="1601"/>
        <v/>
      </c>
    </row>
    <row r="17088" spans="3:10" x14ac:dyDescent="0.25">
      <c r="C17088" s="7">
        <v>17077</v>
      </c>
      <c r="D17088" s="8">
        <f t="shared" si="1599"/>
        <v>15.054180749999986</v>
      </c>
      <c r="E17088" s="8">
        <f t="shared" si="1597"/>
        <v>87.950819249999995</v>
      </c>
      <c r="F17088" s="19">
        <f t="shared" si="1600"/>
        <v>2.932982952558707</v>
      </c>
      <c r="G17088" s="26">
        <f t="shared" si="1598"/>
        <v>5.1142472501976658E-5</v>
      </c>
      <c r="H17088" s="27">
        <f>SUM($G$11:G17088)</f>
        <v>0.48309878891017149</v>
      </c>
      <c r="I17088" s="26" t="str">
        <f t="shared" si="1596"/>
        <v/>
      </c>
      <c r="J17088" s="20" t="str">
        <f t="shared" si="1601"/>
        <v/>
      </c>
    </row>
    <row r="17089" spans="3:10" x14ac:dyDescent="0.25">
      <c r="C17089" s="7">
        <v>17078</v>
      </c>
      <c r="D17089" s="8">
        <f t="shared" si="1599"/>
        <v>15.049030499999986</v>
      </c>
      <c r="E17089" s="8">
        <f t="shared" si="1597"/>
        <v>87.955969499999995</v>
      </c>
      <c r="F17089" s="19">
        <f t="shared" si="1600"/>
        <v>2.9324812019857847</v>
      </c>
      <c r="G17089" s="26">
        <f t="shared" si="1598"/>
        <v>5.1151223032026487E-5</v>
      </c>
      <c r="H17089" s="27">
        <f>SUM($G$11:G17089)</f>
        <v>0.4831499401332035</v>
      </c>
      <c r="I17089" s="26" t="str">
        <f t="shared" si="1596"/>
        <v/>
      </c>
      <c r="J17089" s="20" t="str">
        <f t="shared" si="1601"/>
        <v/>
      </c>
    </row>
    <row r="17090" spans="3:10" x14ac:dyDescent="0.25">
      <c r="C17090" s="7">
        <v>17079</v>
      </c>
      <c r="D17090" s="8">
        <f t="shared" si="1599"/>
        <v>15.043880249999972</v>
      </c>
      <c r="E17090" s="8">
        <f t="shared" si="1597"/>
        <v>87.961119750000009</v>
      </c>
      <c r="F17090" s="19">
        <f t="shared" si="1600"/>
        <v>2.9319793655481248</v>
      </c>
      <c r="G17090" s="26">
        <f t="shared" si="1598"/>
        <v>5.1159978055288237E-5</v>
      </c>
      <c r="H17090" s="27">
        <f>SUM($G$11:G17090)</f>
        <v>0.48320110011125877</v>
      </c>
      <c r="I17090" s="26" t="str">
        <f t="shared" si="1596"/>
        <v/>
      </c>
      <c r="J17090" s="20" t="str">
        <f t="shared" si="1601"/>
        <v/>
      </c>
    </row>
    <row r="17091" spans="3:10" x14ac:dyDescent="0.25">
      <c r="C17091" s="7">
        <v>17080</v>
      </c>
      <c r="D17091" s="8">
        <f t="shared" si="1599"/>
        <v>15.038729999999987</v>
      </c>
      <c r="E17091" s="8">
        <f t="shared" si="1597"/>
        <v>87.966269999999994</v>
      </c>
      <c r="F17091" s="19">
        <f t="shared" si="1600"/>
        <v>2.9314774432016346</v>
      </c>
      <c r="G17091" s="26">
        <f t="shared" si="1598"/>
        <v>5.116873757560842E-5</v>
      </c>
      <c r="H17091" s="27">
        <f>SUM($G$11:G17091)</f>
        <v>0.48325226884883438</v>
      </c>
      <c r="I17091" s="26" t="str">
        <f t="shared" si="1596"/>
        <v/>
      </c>
      <c r="J17091" s="20" t="str">
        <f t="shared" si="1601"/>
        <v/>
      </c>
    </row>
    <row r="17092" spans="3:10" x14ac:dyDescent="0.25">
      <c r="C17092" s="7">
        <v>17081</v>
      </c>
      <c r="D17092" s="8">
        <f t="shared" si="1599"/>
        <v>15.033579749999987</v>
      </c>
      <c r="E17092" s="8">
        <f t="shared" si="1597"/>
        <v>87.971420249999994</v>
      </c>
      <c r="F17092" s="19">
        <f t="shared" si="1600"/>
        <v>2.9309754349021748</v>
      </c>
      <c r="G17092" s="26">
        <f t="shared" si="1598"/>
        <v>5.1177501596838333E-5</v>
      </c>
      <c r="H17092" s="27">
        <f>SUM($G$11:G17092)</f>
        <v>0.48330344635043121</v>
      </c>
      <c r="I17092" s="26" t="str">
        <f t="shared" si="1596"/>
        <v/>
      </c>
      <c r="J17092" s="20" t="str">
        <f t="shared" si="1601"/>
        <v/>
      </c>
    </row>
    <row r="17093" spans="3:10" x14ac:dyDescent="0.25">
      <c r="C17093" s="7">
        <v>17082</v>
      </c>
      <c r="D17093" s="8">
        <f t="shared" si="1599"/>
        <v>15.028429499999987</v>
      </c>
      <c r="E17093" s="8">
        <f t="shared" si="1597"/>
        <v>87.976570499999994</v>
      </c>
      <c r="F17093" s="19">
        <f t="shared" si="1600"/>
        <v>2.9304733406055741</v>
      </c>
      <c r="G17093" s="26">
        <f t="shared" si="1598"/>
        <v>5.1186270122833777E-5</v>
      </c>
      <c r="H17093" s="27">
        <f>SUM($G$11:G17093)</f>
        <v>0.48335463262055406</v>
      </c>
      <c r="I17093" s="26" t="str">
        <f t="shared" si="1596"/>
        <v/>
      </c>
      <c r="J17093" s="20" t="str">
        <f t="shared" si="1601"/>
        <v/>
      </c>
    </row>
    <row r="17094" spans="3:10" x14ac:dyDescent="0.25">
      <c r="C17094" s="7">
        <v>17083</v>
      </c>
      <c r="D17094" s="8">
        <f t="shared" si="1599"/>
        <v>15.023279249999987</v>
      </c>
      <c r="E17094" s="8">
        <f t="shared" si="1597"/>
        <v>87.981720749999994</v>
      </c>
      <c r="F17094" s="19">
        <f t="shared" si="1600"/>
        <v>2.9299711602676215</v>
      </c>
      <c r="G17094" s="26">
        <f t="shared" si="1598"/>
        <v>5.1195043157455203E-5</v>
      </c>
      <c r="H17094" s="27">
        <f>SUM($G$11:G17094)</f>
        <v>0.48340582766371154</v>
      </c>
      <c r="I17094" s="26" t="str">
        <f t="shared" si="1596"/>
        <v/>
      </c>
      <c r="J17094" s="20" t="str">
        <f t="shared" si="1601"/>
        <v/>
      </c>
    </row>
    <row r="17095" spans="3:10" x14ac:dyDescent="0.25">
      <c r="C17095" s="7">
        <v>17084</v>
      </c>
      <c r="D17095" s="8">
        <f t="shared" si="1599"/>
        <v>15.018128999999988</v>
      </c>
      <c r="E17095" s="8">
        <f t="shared" si="1597"/>
        <v>87.986870999999994</v>
      </c>
      <c r="F17095" s="19">
        <f t="shared" si="1600"/>
        <v>2.9294688938440689</v>
      </c>
      <c r="G17095" s="26">
        <f t="shared" si="1598"/>
        <v>5.1203820704567705E-5</v>
      </c>
      <c r="H17095" s="27">
        <f>SUM($G$11:G17095)</f>
        <v>0.4834570314844161</v>
      </c>
      <c r="I17095" s="26" t="str">
        <f t="shared" si="1596"/>
        <v/>
      </c>
      <c r="J17095" s="20" t="str">
        <f t="shared" si="1601"/>
        <v/>
      </c>
    </row>
    <row r="17096" spans="3:10" x14ac:dyDescent="0.25">
      <c r="C17096" s="7">
        <v>17085</v>
      </c>
      <c r="D17096" s="8">
        <f t="shared" si="1599"/>
        <v>15.012978749999988</v>
      </c>
      <c r="E17096" s="8">
        <f t="shared" si="1597"/>
        <v>87.992021249999993</v>
      </c>
      <c r="F17096" s="19">
        <f t="shared" si="1600"/>
        <v>2.9289665412906296</v>
      </c>
      <c r="G17096" s="26">
        <f t="shared" si="1598"/>
        <v>5.1212602768041003E-5</v>
      </c>
      <c r="H17096" s="27">
        <f>SUM($G$11:G17096)</f>
        <v>0.48350824408718412</v>
      </c>
      <c r="I17096" s="26" t="str">
        <f t="shared" si="1596"/>
        <v/>
      </c>
      <c r="J17096" s="20" t="str">
        <f t="shared" si="1601"/>
        <v/>
      </c>
    </row>
    <row r="17097" spans="3:10" x14ac:dyDescent="0.25">
      <c r="C17097" s="7">
        <v>17086</v>
      </c>
      <c r="D17097" s="8">
        <f t="shared" si="1599"/>
        <v>15.007828499999974</v>
      </c>
      <c r="E17097" s="8">
        <f t="shared" si="1597"/>
        <v>87.997171500000007</v>
      </c>
      <c r="F17097" s="19">
        <f t="shared" si="1600"/>
        <v>2.9284641025629776</v>
      </c>
      <c r="G17097" s="26">
        <f t="shared" si="1598"/>
        <v>5.1221389351749507E-5</v>
      </c>
      <c r="H17097" s="27">
        <f>SUM($G$11:G17097)</f>
        <v>0.48355946547653589</v>
      </c>
      <c r="I17097" s="26" t="str">
        <f t="shared" si="1596"/>
        <v/>
      </c>
      <c r="J17097" s="20" t="str">
        <f t="shared" si="1601"/>
        <v/>
      </c>
    </row>
    <row r="17098" spans="3:10" x14ac:dyDescent="0.25">
      <c r="C17098" s="7">
        <v>17087</v>
      </c>
      <c r="D17098" s="8">
        <f t="shared" si="1599"/>
        <v>15.002678249999988</v>
      </c>
      <c r="E17098" s="8">
        <f t="shared" si="1597"/>
        <v>88.002321749999993</v>
      </c>
      <c r="F17098" s="19">
        <f t="shared" si="1600"/>
        <v>2.9279615776167547</v>
      </c>
      <c r="G17098" s="26">
        <f t="shared" si="1598"/>
        <v>5.1230180459572174E-5</v>
      </c>
      <c r="H17098" s="27">
        <f>SUM($G$11:G17098)</f>
        <v>0.48361069565699544</v>
      </c>
      <c r="I17098" s="26" t="str">
        <f t="shared" si="1596"/>
        <v/>
      </c>
      <c r="J17098" s="20" t="str">
        <f t="shared" si="1601"/>
        <v/>
      </c>
    </row>
    <row r="17099" spans="3:10" x14ac:dyDescent="0.25">
      <c r="C17099" s="7">
        <v>17088</v>
      </c>
      <c r="D17099" s="8">
        <f t="shared" si="1599"/>
        <v>14.997527999999988</v>
      </c>
      <c r="E17099" s="8">
        <f t="shared" si="1597"/>
        <v>88.007471999999993</v>
      </c>
      <c r="F17099" s="19">
        <f t="shared" si="1600"/>
        <v>2.9274589664075554</v>
      </c>
      <c r="G17099" s="26">
        <f t="shared" si="1598"/>
        <v>5.1238976095392779E-5</v>
      </c>
      <c r="H17099" s="27">
        <f>SUM($G$11:G17099)</f>
        <v>0.48366193463309082</v>
      </c>
      <c r="I17099" s="26" t="str">
        <f t="shared" ref="I17099:I17162" si="1602">IF($H$7&gt;=H17099,F17099,"")</f>
        <v/>
      </c>
      <c r="J17099" s="20" t="str">
        <f t="shared" si="1601"/>
        <v/>
      </c>
    </row>
    <row r="17100" spans="3:10" x14ac:dyDescent="0.25">
      <c r="C17100" s="7">
        <v>17089</v>
      </c>
      <c r="D17100" s="8">
        <f t="shared" si="1599"/>
        <v>14.992377749999974</v>
      </c>
      <c r="E17100" s="8">
        <f t="shared" ref="E17100:E17163" si="1603">C17100*$D$3*9.81*$D$8</f>
        <v>88.012622250000007</v>
      </c>
      <c r="F17100" s="19">
        <f t="shared" si="1600"/>
        <v>2.9269562688909421</v>
      </c>
      <c r="G17100" s="26">
        <f t="shared" ref="G17100:G17163" si="1604">$D$8/F17100</f>
        <v>5.1247776263099664E-5</v>
      </c>
      <c r="H17100" s="27">
        <f>SUM($G$11:G17100)</f>
        <v>0.4837131824093539</v>
      </c>
      <c r="I17100" s="26" t="str">
        <f t="shared" si="1602"/>
        <v/>
      </c>
      <c r="J17100" s="20" t="str">
        <f t="shared" si="1601"/>
        <v/>
      </c>
    </row>
    <row r="17101" spans="3:10" x14ac:dyDescent="0.25">
      <c r="C17101" s="7">
        <v>17090</v>
      </c>
      <c r="D17101" s="8">
        <f t="shared" ref="D17101:D17164" si="1605">$D$11-E17101</f>
        <v>14.987227499999989</v>
      </c>
      <c r="E17101" s="8">
        <f t="shared" si="1603"/>
        <v>88.017772499999992</v>
      </c>
      <c r="F17101" s="19">
        <f t="shared" ref="F17101:F17164" si="1606">SQRT(2*D17101/$D$3)</f>
        <v>2.9264534850224417</v>
      </c>
      <c r="G17101" s="26">
        <f t="shared" si="1604"/>
        <v>5.1256580966585805E-5</v>
      </c>
      <c r="H17101" s="27">
        <f>SUM($G$11:G17101)</f>
        <v>0.48376443899032051</v>
      </c>
      <c r="I17101" s="26" t="str">
        <f t="shared" si="1602"/>
        <v/>
      </c>
      <c r="J17101" s="20" t="str">
        <f t="shared" ref="J17101:J17164" si="1607">IF(I17101="","",H17101)</f>
        <v/>
      </c>
    </row>
    <row r="17102" spans="3:10" x14ac:dyDescent="0.25">
      <c r="C17102" s="7">
        <v>17091</v>
      </c>
      <c r="D17102" s="8">
        <f t="shared" si="1605"/>
        <v>14.982077249999989</v>
      </c>
      <c r="E17102" s="8">
        <f t="shared" si="1603"/>
        <v>88.022922749999992</v>
      </c>
      <c r="F17102" s="19">
        <f t="shared" si="1606"/>
        <v>2.9259506147575345</v>
      </c>
      <c r="G17102" s="26">
        <f t="shared" si="1604"/>
        <v>5.1265390209749005E-5</v>
      </c>
      <c r="H17102" s="27">
        <f>SUM($G$11:G17102)</f>
        <v>0.48381570438053029</v>
      </c>
      <c r="I17102" s="26" t="str">
        <f t="shared" si="1602"/>
        <v/>
      </c>
      <c r="J17102" s="20" t="str">
        <f t="shared" si="1607"/>
        <v/>
      </c>
    </row>
    <row r="17103" spans="3:10" x14ac:dyDescent="0.25">
      <c r="C17103" s="7">
        <v>17092</v>
      </c>
      <c r="D17103" s="8">
        <f t="shared" si="1605"/>
        <v>14.976926999999975</v>
      </c>
      <c r="E17103" s="8">
        <f t="shared" si="1603"/>
        <v>88.028073000000006</v>
      </c>
      <c r="F17103" s="19">
        <f t="shared" si="1606"/>
        <v>2.9254476580516675</v>
      </c>
      <c r="G17103" s="26">
        <f t="shared" si="1604"/>
        <v>5.1274203996491666E-5</v>
      </c>
      <c r="H17103" s="27">
        <f>SUM($G$11:G17103)</f>
        <v>0.48386697858452676</v>
      </c>
      <c r="I17103" s="26" t="str">
        <f t="shared" si="1602"/>
        <v/>
      </c>
      <c r="J17103" s="20" t="str">
        <f t="shared" si="1607"/>
        <v/>
      </c>
    </row>
    <row r="17104" spans="3:10" x14ac:dyDescent="0.25">
      <c r="C17104" s="7">
        <v>17093</v>
      </c>
      <c r="D17104" s="8">
        <f t="shared" si="1605"/>
        <v>14.971776749999989</v>
      </c>
      <c r="E17104" s="8">
        <f t="shared" si="1603"/>
        <v>88.033223249999992</v>
      </c>
      <c r="F17104" s="19">
        <f t="shared" si="1606"/>
        <v>2.9249446148602534</v>
      </c>
      <c r="G17104" s="26">
        <f t="shared" si="1604"/>
        <v>5.128302233072082E-5</v>
      </c>
      <c r="H17104" s="27">
        <f>SUM($G$11:G17104)</f>
        <v>0.48391826160685747</v>
      </c>
      <c r="I17104" s="26" t="str">
        <f t="shared" si="1602"/>
        <v/>
      </c>
      <c r="J17104" s="20" t="str">
        <f t="shared" si="1607"/>
        <v/>
      </c>
    </row>
    <row r="17105" spans="3:10" x14ac:dyDescent="0.25">
      <c r="C17105" s="7">
        <v>17094</v>
      </c>
      <c r="D17105" s="8">
        <f t="shared" si="1605"/>
        <v>14.96662649999999</v>
      </c>
      <c r="E17105" s="8">
        <f t="shared" si="1603"/>
        <v>88.038373499999992</v>
      </c>
      <c r="F17105" s="19">
        <f t="shared" si="1606"/>
        <v>2.9244414851386571</v>
      </c>
      <c r="G17105" s="26">
        <f t="shared" si="1604"/>
        <v>5.1291845216348382E-5</v>
      </c>
      <c r="H17105" s="27">
        <f>SUM($G$11:G17105)</f>
        <v>0.48396955345207382</v>
      </c>
      <c r="I17105" s="26" t="str">
        <f t="shared" si="1602"/>
        <v/>
      </c>
      <c r="J17105" s="20" t="str">
        <f t="shared" si="1607"/>
        <v/>
      </c>
    </row>
    <row r="17106" spans="3:10" x14ac:dyDescent="0.25">
      <c r="C17106" s="7">
        <v>17095</v>
      </c>
      <c r="D17106" s="8">
        <f t="shared" si="1605"/>
        <v>14.961476249999976</v>
      </c>
      <c r="E17106" s="8">
        <f t="shared" si="1603"/>
        <v>88.043523750000006</v>
      </c>
      <c r="F17106" s="19">
        <f t="shared" si="1606"/>
        <v>2.9239382688422109</v>
      </c>
      <c r="G17106" s="26">
        <f t="shared" si="1604"/>
        <v>5.1300672657290864E-5</v>
      </c>
      <c r="H17106" s="27">
        <f>SUM($G$11:G17106)</f>
        <v>0.48402085412473111</v>
      </c>
      <c r="I17106" s="26" t="str">
        <f t="shared" si="1602"/>
        <v/>
      </c>
      <c r="J17106" s="20" t="str">
        <f t="shared" si="1607"/>
        <v/>
      </c>
    </row>
    <row r="17107" spans="3:10" x14ac:dyDescent="0.25">
      <c r="C17107" s="7">
        <v>17096</v>
      </c>
      <c r="D17107" s="8">
        <f t="shared" si="1605"/>
        <v>14.95632599999999</v>
      </c>
      <c r="E17107" s="8">
        <f t="shared" si="1603"/>
        <v>88.048673999999991</v>
      </c>
      <c r="F17107" s="19">
        <f t="shared" si="1606"/>
        <v>2.9234349659262122</v>
      </c>
      <c r="G17107" s="26">
        <f t="shared" si="1604"/>
        <v>5.1309504657469438E-5</v>
      </c>
      <c r="H17107" s="27">
        <f>SUM($G$11:G17107)</f>
        <v>0.4840721636293886</v>
      </c>
      <c r="I17107" s="26" t="str">
        <f t="shared" si="1602"/>
        <v/>
      </c>
      <c r="J17107" s="20" t="str">
        <f t="shared" si="1607"/>
        <v/>
      </c>
    </row>
    <row r="17108" spans="3:10" x14ac:dyDescent="0.25">
      <c r="C17108" s="7">
        <v>17097</v>
      </c>
      <c r="D17108" s="8">
        <f t="shared" si="1605"/>
        <v>14.95117574999999</v>
      </c>
      <c r="E17108" s="8">
        <f t="shared" si="1603"/>
        <v>88.053824249999991</v>
      </c>
      <c r="F17108" s="19">
        <f t="shared" si="1606"/>
        <v>2.9229315763459112</v>
      </c>
      <c r="G17108" s="26">
        <f t="shared" si="1604"/>
        <v>5.1318341220810158E-5</v>
      </c>
      <c r="H17108" s="27">
        <f>SUM($G$11:G17108)</f>
        <v>0.48412348197060939</v>
      </c>
      <c r="I17108" s="26" t="str">
        <f t="shared" si="1602"/>
        <v/>
      </c>
      <c r="J17108" s="20" t="str">
        <f t="shared" si="1607"/>
        <v/>
      </c>
    </row>
    <row r="17109" spans="3:10" x14ac:dyDescent="0.25">
      <c r="C17109" s="7">
        <v>17098</v>
      </c>
      <c r="D17109" s="8">
        <f t="shared" si="1605"/>
        <v>14.946025499999976</v>
      </c>
      <c r="E17109" s="8">
        <f t="shared" si="1603"/>
        <v>88.058974500000005</v>
      </c>
      <c r="F17109" s="19">
        <f t="shared" si="1606"/>
        <v>2.9224281000565244</v>
      </c>
      <c r="G17109" s="26">
        <f t="shared" si="1604"/>
        <v>5.1327182351243729E-5</v>
      </c>
      <c r="H17109" s="27">
        <f>SUM($G$11:G17109)</f>
        <v>0.48417480915296063</v>
      </c>
      <c r="I17109" s="26" t="str">
        <f t="shared" si="1602"/>
        <v/>
      </c>
      <c r="J17109" s="20" t="str">
        <f t="shared" si="1607"/>
        <v/>
      </c>
    </row>
    <row r="17110" spans="3:10" x14ac:dyDescent="0.25">
      <c r="C17110" s="7">
        <v>17099</v>
      </c>
      <c r="D17110" s="8">
        <f t="shared" si="1605"/>
        <v>14.940875249999976</v>
      </c>
      <c r="E17110" s="8">
        <f t="shared" si="1603"/>
        <v>88.064124750000005</v>
      </c>
      <c r="F17110" s="19">
        <f t="shared" si="1606"/>
        <v>2.9219245370132314</v>
      </c>
      <c r="G17110" s="26">
        <f t="shared" si="1604"/>
        <v>5.1336028052705569E-5</v>
      </c>
      <c r="H17110" s="27">
        <f>SUM($G$11:G17110)</f>
        <v>0.48422614518101331</v>
      </c>
      <c r="I17110" s="26" t="str">
        <f t="shared" si="1602"/>
        <v/>
      </c>
      <c r="J17110" s="20" t="str">
        <f t="shared" si="1607"/>
        <v/>
      </c>
    </row>
    <row r="17111" spans="3:10" x14ac:dyDescent="0.25">
      <c r="C17111" s="7">
        <v>17100</v>
      </c>
      <c r="D17111" s="8">
        <f t="shared" si="1605"/>
        <v>14.935724999999991</v>
      </c>
      <c r="E17111" s="8">
        <f t="shared" si="1603"/>
        <v>88.06927499999999</v>
      </c>
      <c r="F17111" s="19">
        <f t="shared" si="1606"/>
        <v>2.9214208871711715</v>
      </c>
      <c r="G17111" s="26">
        <f t="shared" si="1604"/>
        <v>5.1344878329135872E-5</v>
      </c>
      <c r="H17111" s="27">
        <f>SUM($G$11:G17111)</f>
        <v>0.48427749005934245</v>
      </c>
      <c r="I17111" s="26" t="str">
        <f t="shared" si="1602"/>
        <v/>
      </c>
      <c r="J17111" s="20" t="str">
        <f t="shared" si="1607"/>
        <v/>
      </c>
    </row>
    <row r="17112" spans="3:10" x14ac:dyDescent="0.25">
      <c r="C17112" s="7">
        <v>17101</v>
      </c>
      <c r="D17112" s="8">
        <f t="shared" si="1605"/>
        <v>14.930574749999977</v>
      </c>
      <c r="E17112" s="8">
        <f t="shared" si="1603"/>
        <v>88.074425250000004</v>
      </c>
      <c r="F17112" s="19">
        <f t="shared" si="1606"/>
        <v>2.9209171504854408</v>
      </c>
      <c r="G17112" s="26">
        <f t="shared" si="1604"/>
        <v>5.1353733184479676E-5</v>
      </c>
      <c r="H17112" s="27">
        <f>SUM($G$11:G17112)</f>
        <v>0.48432884379252694</v>
      </c>
      <c r="I17112" s="26" t="str">
        <f t="shared" si="1602"/>
        <v/>
      </c>
      <c r="J17112" s="20" t="str">
        <f t="shared" si="1607"/>
        <v/>
      </c>
    </row>
    <row r="17113" spans="3:10" x14ac:dyDescent="0.25">
      <c r="C17113" s="7">
        <v>17102</v>
      </c>
      <c r="D17113" s="8">
        <f t="shared" si="1605"/>
        <v>14.925424499999977</v>
      </c>
      <c r="E17113" s="8">
        <f t="shared" si="1603"/>
        <v>88.079575500000004</v>
      </c>
      <c r="F17113" s="19">
        <f t="shared" si="1606"/>
        <v>2.9204133269111048</v>
      </c>
      <c r="G17113" s="26">
        <f t="shared" si="1604"/>
        <v>5.1362592622686615E-5</v>
      </c>
      <c r="H17113" s="27">
        <f>SUM($G$11:G17113)</f>
        <v>0.48438020638514961</v>
      </c>
      <c r="I17113" s="26" t="str">
        <f t="shared" si="1602"/>
        <v/>
      </c>
      <c r="J17113" s="20" t="str">
        <f t="shared" si="1607"/>
        <v/>
      </c>
    </row>
    <row r="17114" spans="3:10" x14ac:dyDescent="0.25">
      <c r="C17114" s="7">
        <v>17103</v>
      </c>
      <c r="D17114" s="8">
        <f t="shared" si="1605"/>
        <v>14.920274249999991</v>
      </c>
      <c r="E17114" s="8">
        <f t="shared" si="1603"/>
        <v>88.08472574999999</v>
      </c>
      <c r="F17114" s="19">
        <f t="shared" si="1606"/>
        <v>2.9199094164031862</v>
      </c>
      <c r="G17114" s="26">
        <f t="shared" si="1604"/>
        <v>5.1371456647711201E-5</v>
      </c>
      <c r="H17114" s="27">
        <f>SUM($G$11:G17114)</f>
        <v>0.4844315778417973</v>
      </c>
      <c r="I17114" s="26" t="str">
        <f t="shared" si="1602"/>
        <v/>
      </c>
      <c r="J17114" s="20" t="str">
        <f t="shared" si="1607"/>
        <v/>
      </c>
    </row>
    <row r="17115" spans="3:10" x14ac:dyDescent="0.25">
      <c r="C17115" s="7">
        <v>17104</v>
      </c>
      <c r="D17115" s="8">
        <f t="shared" si="1605"/>
        <v>14.915123999999977</v>
      </c>
      <c r="E17115" s="8">
        <f t="shared" si="1603"/>
        <v>88.089876000000004</v>
      </c>
      <c r="F17115" s="19">
        <f t="shared" si="1606"/>
        <v>2.9194054189166647</v>
      </c>
      <c r="G17115" s="26">
        <f t="shared" si="1604"/>
        <v>5.1380325263512772E-5</v>
      </c>
      <c r="H17115" s="27">
        <f>SUM($G$11:G17115)</f>
        <v>0.48448295816706083</v>
      </c>
      <c r="I17115" s="26" t="str">
        <f t="shared" si="1602"/>
        <v/>
      </c>
      <c r="J17115" s="20" t="str">
        <f t="shared" si="1607"/>
        <v/>
      </c>
    </row>
    <row r="17116" spans="3:10" x14ac:dyDescent="0.25">
      <c r="C17116" s="7">
        <v>17105</v>
      </c>
      <c r="D17116" s="8">
        <f t="shared" si="1605"/>
        <v>14.909973749999978</v>
      </c>
      <c r="E17116" s="8">
        <f t="shared" si="1603"/>
        <v>88.095026250000004</v>
      </c>
      <c r="F17116" s="19">
        <f t="shared" si="1606"/>
        <v>2.91890133440649</v>
      </c>
      <c r="G17116" s="26">
        <f t="shared" si="1604"/>
        <v>5.1389198474055305E-5</v>
      </c>
      <c r="H17116" s="27">
        <f>SUM($G$11:G17116)</f>
        <v>0.48453434736553486</v>
      </c>
      <c r="I17116" s="26" t="str">
        <f t="shared" si="1602"/>
        <v/>
      </c>
      <c r="J17116" s="20" t="str">
        <f t="shared" si="1607"/>
        <v/>
      </c>
    </row>
    <row r="17117" spans="3:10" x14ac:dyDescent="0.25">
      <c r="C17117" s="7">
        <v>17106</v>
      </c>
      <c r="D17117" s="8">
        <f t="shared" si="1605"/>
        <v>14.904823499999992</v>
      </c>
      <c r="E17117" s="8">
        <f t="shared" si="1603"/>
        <v>88.100176499999989</v>
      </c>
      <c r="F17117" s="19">
        <f t="shared" si="1606"/>
        <v>2.9183971628275676</v>
      </c>
      <c r="G17117" s="26">
        <f t="shared" si="1604"/>
        <v>5.1398076283307665E-5</v>
      </c>
      <c r="H17117" s="27">
        <f>SUM($G$11:G17117)</f>
        <v>0.48458574544181815</v>
      </c>
      <c r="I17117" s="26" t="str">
        <f t="shared" si="1602"/>
        <v/>
      </c>
      <c r="J17117" s="20" t="str">
        <f t="shared" si="1607"/>
        <v/>
      </c>
    </row>
    <row r="17118" spans="3:10" x14ac:dyDescent="0.25">
      <c r="C17118" s="7">
        <v>17107</v>
      </c>
      <c r="D17118" s="8">
        <f t="shared" si="1605"/>
        <v>14.899673249999992</v>
      </c>
      <c r="E17118" s="8">
        <f t="shared" si="1603"/>
        <v>88.105326749999989</v>
      </c>
      <c r="F17118" s="19">
        <f t="shared" si="1606"/>
        <v>2.9178929041347623</v>
      </c>
      <c r="G17118" s="26">
        <f t="shared" si="1604"/>
        <v>5.1406958695243555E-5</v>
      </c>
      <c r="H17118" s="27">
        <f>SUM($G$11:G17118)</f>
        <v>0.48463715240051342</v>
      </c>
      <c r="I17118" s="26" t="str">
        <f t="shared" si="1602"/>
        <v/>
      </c>
      <c r="J17118" s="20" t="str">
        <f t="shared" si="1607"/>
        <v/>
      </c>
    </row>
    <row r="17119" spans="3:10" x14ac:dyDescent="0.25">
      <c r="C17119" s="7">
        <v>17108</v>
      </c>
      <c r="D17119" s="8">
        <f t="shared" si="1605"/>
        <v>14.894522999999978</v>
      </c>
      <c r="E17119" s="8">
        <f t="shared" si="1603"/>
        <v>88.110477000000003</v>
      </c>
      <c r="F17119" s="19">
        <f t="shared" si="1606"/>
        <v>2.9173885582829016</v>
      </c>
      <c r="G17119" s="26">
        <f t="shared" si="1604"/>
        <v>5.1415845713841441E-5</v>
      </c>
      <c r="H17119" s="27">
        <f>SUM($G$11:G17119)</f>
        <v>0.48468856824622725</v>
      </c>
      <c r="I17119" s="26" t="str">
        <f t="shared" si="1602"/>
        <v/>
      </c>
      <c r="J17119" s="20" t="str">
        <f t="shared" si="1607"/>
        <v/>
      </c>
    </row>
    <row r="17120" spans="3:10" x14ac:dyDescent="0.25">
      <c r="C17120" s="7">
        <v>17109</v>
      </c>
      <c r="D17120" s="8">
        <f t="shared" si="1605"/>
        <v>14.889372749999993</v>
      </c>
      <c r="E17120" s="8">
        <f t="shared" si="1603"/>
        <v>88.115627249999989</v>
      </c>
      <c r="F17120" s="19">
        <f t="shared" si="1606"/>
        <v>2.9168841252267796</v>
      </c>
      <c r="G17120" s="26">
        <f t="shared" si="1604"/>
        <v>5.1424737343084519E-5</v>
      </c>
      <c r="H17120" s="27">
        <f>SUM($G$11:G17120)</f>
        <v>0.48473999298357034</v>
      </c>
      <c r="I17120" s="26" t="str">
        <f t="shared" si="1602"/>
        <v/>
      </c>
      <c r="J17120" s="20" t="str">
        <f t="shared" si="1607"/>
        <v/>
      </c>
    </row>
    <row r="17121" spans="3:10" x14ac:dyDescent="0.25">
      <c r="C17121" s="7">
        <v>17110</v>
      </c>
      <c r="D17121" s="8">
        <f t="shared" si="1605"/>
        <v>14.884222499999993</v>
      </c>
      <c r="E17121" s="8">
        <f t="shared" si="1603"/>
        <v>88.120777499999988</v>
      </c>
      <c r="F17121" s="19">
        <f t="shared" si="1606"/>
        <v>2.9163796049211421</v>
      </c>
      <c r="G17121" s="26">
        <f t="shared" si="1604"/>
        <v>5.1433633586960959E-5</v>
      </c>
      <c r="H17121" s="27">
        <f>SUM($G$11:G17121)</f>
        <v>0.4847914266171573</v>
      </c>
      <c r="I17121" s="26" t="str">
        <f t="shared" si="1602"/>
        <v/>
      </c>
      <c r="J17121" s="20" t="str">
        <f t="shared" si="1607"/>
        <v/>
      </c>
    </row>
    <row r="17122" spans="3:10" x14ac:dyDescent="0.25">
      <c r="C17122" s="7">
        <v>17111</v>
      </c>
      <c r="D17122" s="8">
        <f t="shared" si="1605"/>
        <v>14.879072249999979</v>
      </c>
      <c r="E17122" s="8">
        <f t="shared" si="1603"/>
        <v>88.125927750000002</v>
      </c>
      <c r="F17122" s="19">
        <f t="shared" si="1606"/>
        <v>2.9158749973206994</v>
      </c>
      <c r="G17122" s="26">
        <f t="shared" si="1604"/>
        <v>5.1442534449463709E-5</v>
      </c>
      <c r="H17122" s="27">
        <f>SUM($G$11:G17122)</f>
        <v>0.48484286915160674</v>
      </c>
      <c r="I17122" s="26" t="str">
        <f t="shared" si="1602"/>
        <v/>
      </c>
      <c r="J17122" s="20" t="str">
        <f t="shared" si="1607"/>
        <v/>
      </c>
    </row>
    <row r="17123" spans="3:10" x14ac:dyDescent="0.25">
      <c r="C17123" s="7">
        <v>17112</v>
      </c>
      <c r="D17123" s="8">
        <f t="shared" si="1605"/>
        <v>14.873921999999993</v>
      </c>
      <c r="E17123" s="8">
        <f t="shared" si="1603"/>
        <v>88.131077999999988</v>
      </c>
      <c r="F17123" s="19">
        <f t="shared" si="1606"/>
        <v>2.9153703023801274</v>
      </c>
      <c r="G17123" s="26">
        <f t="shared" si="1604"/>
        <v>5.1451439934590472E-5</v>
      </c>
      <c r="H17123" s="27">
        <f>SUM($G$11:G17123)</f>
        <v>0.48489432059154131</v>
      </c>
      <c r="I17123" s="26" t="str">
        <f t="shared" si="1602"/>
        <v/>
      </c>
      <c r="J17123" s="20" t="str">
        <f t="shared" si="1607"/>
        <v/>
      </c>
    </row>
    <row r="17124" spans="3:10" x14ac:dyDescent="0.25">
      <c r="C17124" s="7">
        <v>17113</v>
      </c>
      <c r="D17124" s="8">
        <f t="shared" si="1605"/>
        <v>14.868771749999993</v>
      </c>
      <c r="E17124" s="8">
        <f t="shared" si="1603"/>
        <v>88.136228249999988</v>
      </c>
      <c r="F17124" s="19">
        <f t="shared" si="1606"/>
        <v>2.9148655200540547</v>
      </c>
      <c r="G17124" s="26">
        <f t="shared" si="1604"/>
        <v>5.1460350046343926E-5</v>
      </c>
      <c r="H17124" s="27">
        <f>SUM($G$11:G17124)</f>
        <v>0.48494578094158763</v>
      </c>
      <c r="I17124" s="26" t="str">
        <f t="shared" si="1602"/>
        <v/>
      </c>
      <c r="J17124" s="20" t="str">
        <f t="shared" si="1607"/>
        <v/>
      </c>
    </row>
    <row r="17125" spans="3:10" x14ac:dyDescent="0.25">
      <c r="C17125" s="7">
        <v>17114</v>
      </c>
      <c r="D17125" s="8">
        <f t="shared" si="1605"/>
        <v>14.863621499999979</v>
      </c>
      <c r="E17125" s="8">
        <f t="shared" si="1603"/>
        <v>88.141378500000002</v>
      </c>
      <c r="F17125" s="19">
        <f t="shared" si="1606"/>
        <v>2.9143606502970747</v>
      </c>
      <c r="G17125" s="26">
        <f t="shared" si="1604"/>
        <v>5.1469264788731541E-5</v>
      </c>
      <c r="H17125" s="27">
        <f>SUM($G$11:G17125)</f>
        <v>0.48499725020637635</v>
      </c>
      <c r="I17125" s="26" t="str">
        <f t="shared" si="1602"/>
        <v/>
      </c>
      <c r="J17125" s="20" t="str">
        <f t="shared" si="1607"/>
        <v/>
      </c>
    </row>
    <row r="17126" spans="3:10" x14ac:dyDescent="0.25">
      <c r="C17126" s="7">
        <v>17115</v>
      </c>
      <c r="D17126" s="8">
        <f t="shared" si="1605"/>
        <v>14.85847124999998</v>
      </c>
      <c r="E17126" s="8">
        <f t="shared" si="1603"/>
        <v>88.146528750000002</v>
      </c>
      <c r="F17126" s="19">
        <f t="shared" si="1606"/>
        <v>2.9138556930637431</v>
      </c>
      <c r="G17126" s="26">
        <f t="shared" si="1604"/>
        <v>5.1478184165765622E-5</v>
      </c>
      <c r="H17126" s="27">
        <f>SUM($G$11:G17126)</f>
        <v>0.48504872839054214</v>
      </c>
      <c r="I17126" s="26" t="str">
        <f t="shared" si="1602"/>
        <v/>
      </c>
      <c r="J17126" s="20" t="str">
        <f t="shared" si="1607"/>
        <v/>
      </c>
    </row>
    <row r="17127" spans="3:10" x14ac:dyDescent="0.25">
      <c r="C17127" s="7">
        <v>17116</v>
      </c>
      <c r="D17127" s="8">
        <f t="shared" si="1605"/>
        <v>14.853320999999994</v>
      </c>
      <c r="E17127" s="8">
        <f t="shared" si="1603"/>
        <v>88.151678999999987</v>
      </c>
      <c r="F17127" s="19">
        <f t="shared" si="1606"/>
        <v>2.9133506483085756</v>
      </c>
      <c r="G17127" s="26">
        <f t="shared" si="1604"/>
        <v>5.1487108181463337E-5</v>
      </c>
      <c r="H17127" s="27">
        <f>SUM($G$11:G17127)</f>
        <v>0.48510021549872362</v>
      </c>
      <c r="I17127" s="26" t="str">
        <f t="shared" si="1602"/>
        <v/>
      </c>
      <c r="J17127" s="20" t="str">
        <f t="shared" si="1607"/>
        <v/>
      </c>
    </row>
    <row r="17128" spans="3:10" x14ac:dyDescent="0.25">
      <c r="C17128" s="7">
        <v>17117</v>
      </c>
      <c r="D17128" s="8">
        <f t="shared" si="1605"/>
        <v>14.84817074999998</v>
      </c>
      <c r="E17128" s="8">
        <f t="shared" si="1603"/>
        <v>88.156829250000001</v>
      </c>
      <c r="F17128" s="19">
        <f t="shared" si="1606"/>
        <v>2.9128455159860414</v>
      </c>
      <c r="G17128" s="26">
        <f t="shared" si="1604"/>
        <v>5.1496036839846884E-5</v>
      </c>
      <c r="H17128" s="27">
        <f>SUM($G$11:G17128)</f>
        <v>0.48515171153556347</v>
      </c>
      <c r="I17128" s="26" t="str">
        <f t="shared" si="1602"/>
        <v/>
      </c>
      <c r="J17128" s="20" t="str">
        <f t="shared" si="1607"/>
        <v/>
      </c>
    </row>
    <row r="17129" spans="3:10" x14ac:dyDescent="0.25">
      <c r="C17129" s="7">
        <v>17118</v>
      </c>
      <c r="D17129" s="8">
        <f t="shared" si="1605"/>
        <v>14.84302049999998</v>
      </c>
      <c r="E17129" s="8">
        <f t="shared" si="1603"/>
        <v>88.161979500000001</v>
      </c>
      <c r="F17129" s="19">
        <f t="shared" si="1606"/>
        <v>2.9123402960505818</v>
      </c>
      <c r="G17129" s="26">
        <f t="shared" si="1604"/>
        <v>5.1504970144943106E-5</v>
      </c>
      <c r="H17129" s="27">
        <f>SUM($G$11:G17129)</f>
        <v>0.48520321650570841</v>
      </c>
      <c r="I17129" s="26" t="str">
        <f t="shared" si="1602"/>
        <v/>
      </c>
      <c r="J17129" s="20" t="str">
        <f t="shared" si="1607"/>
        <v/>
      </c>
    </row>
    <row r="17130" spans="3:10" x14ac:dyDescent="0.25">
      <c r="C17130" s="7">
        <v>17119</v>
      </c>
      <c r="D17130" s="8">
        <f t="shared" si="1605"/>
        <v>14.837870249999995</v>
      </c>
      <c r="E17130" s="8">
        <f t="shared" si="1603"/>
        <v>88.167129749999987</v>
      </c>
      <c r="F17130" s="19">
        <f t="shared" si="1606"/>
        <v>2.9118349884565911</v>
      </c>
      <c r="G17130" s="26">
        <f t="shared" si="1604"/>
        <v>5.15139081007839E-5</v>
      </c>
      <c r="H17130" s="27">
        <f>SUM($G$11:G17130)</f>
        <v>0.48525473041380918</v>
      </c>
      <c r="I17130" s="26" t="str">
        <f t="shared" si="1602"/>
        <v/>
      </c>
      <c r="J17130" s="20" t="str">
        <f t="shared" si="1607"/>
        <v/>
      </c>
    </row>
    <row r="17131" spans="3:10" x14ac:dyDescent="0.25">
      <c r="C17131" s="7">
        <v>17120</v>
      </c>
      <c r="D17131" s="8">
        <f t="shared" si="1605"/>
        <v>14.832719999999981</v>
      </c>
      <c r="E17131" s="8">
        <f t="shared" si="1603"/>
        <v>88.172280000000001</v>
      </c>
      <c r="F17131" s="19">
        <f t="shared" si="1606"/>
        <v>2.9113295931584231</v>
      </c>
      <c r="G17131" s="26">
        <f t="shared" si="1604"/>
        <v>5.1522850711406063E-5</v>
      </c>
      <c r="H17131" s="27">
        <f>SUM($G$11:G17131)</f>
        <v>0.48530625326452059</v>
      </c>
      <c r="I17131" s="26" t="str">
        <f t="shared" si="1602"/>
        <v/>
      </c>
      <c r="J17131" s="20" t="str">
        <f t="shared" si="1607"/>
        <v/>
      </c>
    </row>
    <row r="17132" spans="3:10" x14ac:dyDescent="0.25">
      <c r="C17132" s="7">
        <v>17121</v>
      </c>
      <c r="D17132" s="8">
        <f t="shared" si="1605"/>
        <v>14.827569749999981</v>
      </c>
      <c r="E17132" s="8">
        <f t="shared" si="1603"/>
        <v>88.17743025</v>
      </c>
      <c r="F17132" s="19">
        <f t="shared" si="1606"/>
        <v>2.9108241101103975</v>
      </c>
      <c r="G17132" s="26">
        <f t="shared" si="1604"/>
        <v>5.1531797980851202E-5</v>
      </c>
      <c r="H17132" s="27">
        <f>SUM($G$11:G17132)</f>
        <v>0.48535778506250143</v>
      </c>
      <c r="I17132" s="26" t="str">
        <f t="shared" si="1602"/>
        <v/>
      </c>
      <c r="J17132" s="20" t="str">
        <f t="shared" si="1607"/>
        <v/>
      </c>
    </row>
    <row r="17133" spans="3:10" x14ac:dyDescent="0.25">
      <c r="C17133" s="7">
        <v>17122</v>
      </c>
      <c r="D17133" s="8">
        <f t="shared" si="1605"/>
        <v>14.822419499999995</v>
      </c>
      <c r="E17133" s="8">
        <f t="shared" si="1603"/>
        <v>88.182580499999986</v>
      </c>
      <c r="F17133" s="19">
        <f t="shared" si="1606"/>
        <v>2.9103185392667927</v>
      </c>
      <c r="G17133" s="26">
        <f t="shared" si="1604"/>
        <v>5.1540749913165878E-5</v>
      </c>
      <c r="H17133" s="27">
        <f>SUM($G$11:G17133)</f>
        <v>0.48540932581241458</v>
      </c>
      <c r="I17133" s="26" t="str">
        <f t="shared" si="1602"/>
        <v/>
      </c>
      <c r="J17133" s="20" t="str">
        <f t="shared" si="1607"/>
        <v/>
      </c>
    </row>
    <row r="17134" spans="3:10" x14ac:dyDescent="0.25">
      <c r="C17134" s="7">
        <v>17123</v>
      </c>
      <c r="D17134" s="8">
        <f t="shared" si="1605"/>
        <v>14.817269249999981</v>
      </c>
      <c r="E17134" s="8">
        <f t="shared" si="1603"/>
        <v>88.18773075</v>
      </c>
      <c r="F17134" s="19">
        <f t="shared" si="1606"/>
        <v>2.9098128805818404</v>
      </c>
      <c r="G17134" s="26">
        <f t="shared" si="1604"/>
        <v>5.154970651240168E-5</v>
      </c>
      <c r="H17134" s="27">
        <f>SUM($G$11:G17134)</f>
        <v>0.48546087551892697</v>
      </c>
      <c r="I17134" s="26" t="str">
        <f t="shared" si="1602"/>
        <v/>
      </c>
      <c r="J17134" s="20" t="str">
        <f t="shared" si="1607"/>
        <v/>
      </c>
    </row>
    <row r="17135" spans="3:10" x14ac:dyDescent="0.25">
      <c r="C17135" s="7">
        <v>17124</v>
      </c>
      <c r="D17135" s="8">
        <f t="shared" si="1605"/>
        <v>14.812118999999981</v>
      </c>
      <c r="E17135" s="8">
        <f t="shared" si="1603"/>
        <v>88.192881</v>
      </c>
      <c r="F17135" s="19">
        <f t="shared" si="1606"/>
        <v>2.9093071340097438</v>
      </c>
      <c r="G17135" s="26">
        <f t="shared" si="1604"/>
        <v>5.1558667782614941E-5</v>
      </c>
      <c r="H17135" s="27">
        <f>SUM($G$11:G17135)</f>
        <v>0.48551243418670958</v>
      </c>
      <c r="I17135" s="26" t="str">
        <f t="shared" si="1602"/>
        <v/>
      </c>
      <c r="J17135" s="20" t="str">
        <f t="shared" si="1607"/>
        <v/>
      </c>
    </row>
    <row r="17136" spans="3:10" x14ac:dyDescent="0.25">
      <c r="C17136" s="7">
        <v>17125</v>
      </c>
      <c r="D17136" s="8">
        <f t="shared" si="1605"/>
        <v>14.806968749999996</v>
      </c>
      <c r="E17136" s="8">
        <f t="shared" si="1603"/>
        <v>88.198031249999985</v>
      </c>
      <c r="F17136" s="19">
        <f t="shared" si="1606"/>
        <v>2.9088012995046597</v>
      </c>
      <c r="G17136" s="26">
        <f t="shared" si="1604"/>
        <v>5.1567633727867047E-5</v>
      </c>
      <c r="H17136" s="27">
        <f>SUM($G$11:G17136)</f>
        <v>0.48556400182043746</v>
      </c>
      <c r="I17136" s="26" t="str">
        <f t="shared" si="1602"/>
        <v/>
      </c>
      <c r="J17136" s="20" t="str">
        <f t="shared" si="1607"/>
        <v/>
      </c>
    </row>
    <row r="17137" spans="3:10" x14ac:dyDescent="0.25">
      <c r="C17137" s="7">
        <v>17126</v>
      </c>
      <c r="D17137" s="8">
        <f t="shared" si="1605"/>
        <v>14.801818499999982</v>
      </c>
      <c r="E17137" s="8">
        <f t="shared" si="1603"/>
        <v>88.203181499999999</v>
      </c>
      <c r="F17137" s="19">
        <f t="shared" si="1606"/>
        <v>2.9082953770207025</v>
      </c>
      <c r="G17137" s="26">
        <f t="shared" si="1604"/>
        <v>5.1576604352224375E-5</v>
      </c>
      <c r="H17137" s="27">
        <f>SUM($G$11:G17137)</f>
        <v>0.4856155784247897</v>
      </c>
      <c r="I17137" s="26" t="str">
        <f t="shared" si="1602"/>
        <v/>
      </c>
      <c r="J17137" s="20" t="str">
        <f t="shared" si="1607"/>
        <v/>
      </c>
    </row>
    <row r="17138" spans="3:10" x14ac:dyDescent="0.25">
      <c r="C17138" s="7">
        <v>17127</v>
      </c>
      <c r="D17138" s="8">
        <f t="shared" si="1605"/>
        <v>14.796668249999982</v>
      </c>
      <c r="E17138" s="8">
        <f t="shared" si="1603"/>
        <v>88.208331749999999</v>
      </c>
      <c r="F17138" s="19">
        <f t="shared" si="1606"/>
        <v>2.9077893665119539</v>
      </c>
      <c r="G17138" s="26">
        <f t="shared" si="1604"/>
        <v>5.1585579659758115E-5</v>
      </c>
      <c r="H17138" s="27">
        <f>SUM($G$11:G17138)</f>
        <v>0.48566716400444948</v>
      </c>
      <c r="I17138" s="26" t="str">
        <f t="shared" si="1602"/>
        <v/>
      </c>
      <c r="J17138" s="20" t="str">
        <f t="shared" si="1607"/>
        <v/>
      </c>
    </row>
    <row r="17139" spans="3:10" x14ac:dyDescent="0.25">
      <c r="C17139" s="7">
        <v>17128</v>
      </c>
      <c r="D17139" s="8">
        <f t="shared" si="1605"/>
        <v>14.791517999999982</v>
      </c>
      <c r="E17139" s="8">
        <f t="shared" si="1603"/>
        <v>88.213481999999999</v>
      </c>
      <c r="F17139" s="19">
        <f t="shared" si="1606"/>
        <v>2.9072832679324505</v>
      </c>
      <c r="G17139" s="26">
        <f t="shared" si="1604"/>
        <v>5.1594559654544531E-5</v>
      </c>
      <c r="H17139" s="27">
        <f>SUM($G$11:G17139)</f>
        <v>0.48571875856410401</v>
      </c>
      <c r="I17139" s="26" t="str">
        <f t="shared" si="1602"/>
        <v/>
      </c>
      <c r="J17139" s="20" t="str">
        <f t="shared" si="1607"/>
        <v/>
      </c>
    </row>
    <row r="17140" spans="3:10" x14ac:dyDescent="0.25">
      <c r="C17140" s="7">
        <v>17129</v>
      </c>
      <c r="D17140" s="8">
        <f t="shared" si="1605"/>
        <v>14.786367749999982</v>
      </c>
      <c r="E17140" s="8">
        <f t="shared" si="1603"/>
        <v>88.218632249999999</v>
      </c>
      <c r="F17140" s="19">
        <f t="shared" si="1606"/>
        <v>2.9067770812361911</v>
      </c>
      <c r="G17140" s="26">
        <f t="shared" si="1604"/>
        <v>5.1603544340664795E-5</v>
      </c>
      <c r="H17140" s="27">
        <f>SUM($G$11:G17140)</f>
        <v>0.48577036210844465</v>
      </c>
      <c r="I17140" s="26" t="str">
        <f t="shared" si="1602"/>
        <v/>
      </c>
      <c r="J17140" s="20" t="str">
        <f t="shared" si="1607"/>
        <v/>
      </c>
    </row>
    <row r="17141" spans="3:10" x14ac:dyDescent="0.25">
      <c r="C17141" s="7">
        <v>17130</v>
      </c>
      <c r="D17141" s="8">
        <f t="shared" si="1605"/>
        <v>14.781217499999983</v>
      </c>
      <c r="E17141" s="8">
        <f t="shared" si="1603"/>
        <v>88.223782499999999</v>
      </c>
      <c r="F17141" s="19">
        <f t="shared" si="1606"/>
        <v>2.9062708063771328</v>
      </c>
      <c r="G17141" s="26">
        <f t="shared" si="1604"/>
        <v>5.1612533722205103E-5</v>
      </c>
      <c r="H17141" s="27">
        <f>SUM($G$11:G17141)</f>
        <v>0.48582197464216686</v>
      </c>
      <c r="I17141" s="26" t="str">
        <f t="shared" si="1602"/>
        <v/>
      </c>
      <c r="J17141" s="20" t="str">
        <f t="shared" si="1607"/>
        <v/>
      </c>
    </row>
    <row r="17142" spans="3:10" x14ac:dyDescent="0.25">
      <c r="C17142" s="7">
        <v>17131</v>
      </c>
      <c r="D17142" s="8">
        <f t="shared" si="1605"/>
        <v>14.776067249999983</v>
      </c>
      <c r="E17142" s="8">
        <f t="shared" si="1603"/>
        <v>88.228932749999998</v>
      </c>
      <c r="F17142" s="19">
        <f t="shared" si="1606"/>
        <v>2.9057644433091938</v>
      </c>
      <c r="G17142" s="26">
        <f t="shared" si="1604"/>
        <v>5.1621527803256598E-5</v>
      </c>
      <c r="H17142" s="27">
        <f>SUM($G$11:G17142)</f>
        <v>0.48587359616997011</v>
      </c>
      <c r="I17142" s="26" t="str">
        <f t="shared" si="1602"/>
        <v/>
      </c>
      <c r="J17142" s="20" t="str">
        <f t="shared" si="1607"/>
        <v/>
      </c>
    </row>
    <row r="17143" spans="3:10" x14ac:dyDescent="0.25">
      <c r="C17143" s="7">
        <v>17132</v>
      </c>
      <c r="D17143" s="8">
        <f t="shared" si="1605"/>
        <v>14.770916999999997</v>
      </c>
      <c r="E17143" s="8">
        <f t="shared" si="1603"/>
        <v>88.234082999999984</v>
      </c>
      <c r="F17143" s="19">
        <f t="shared" si="1606"/>
        <v>2.9052579919862533</v>
      </c>
      <c r="G17143" s="26">
        <f t="shared" si="1604"/>
        <v>5.1630526587915409E-5</v>
      </c>
      <c r="H17143" s="27">
        <f>SUM($G$11:G17143)</f>
        <v>0.48592522669655802</v>
      </c>
      <c r="I17143" s="26" t="str">
        <f t="shared" si="1602"/>
        <v/>
      </c>
      <c r="J17143" s="20" t="str">
        <f t="shared" si="1607"/>
        <v/>
      </c>
    </row>
    <row r="17144" spans="3:10" x14ac:dyDescent="0.25">
      <c r="C17144" s="7">
        <v>17133</v>
      </c>
      <c r="D17144" s="8">
        <f t="shared" si="1605"/>
        <v>14.765766749999983</v>
      </c>
      <c r="E17144" s="8">
        <f t="shared" si="1603"/>
        <v>88.239233249999998</v>
      </c>
      <c r="F17144" s="19">
        <f t="shared" si="1606"/>
        <v>2.9047514523621452</v>
      </c>
      <c r="G17144" s="26">
        <f t="shared" si="1604"/>
        <v>5.1639530080282746E-5</v>
      </c>
      <c r="H17144" s="27">
        <f>SUM($G$11:G17144)</f>
        <v>0.48597686622663833</v>
      </c>
      <c r="I17144" s="26" t="str">
        <f t="shared" si="1602"/>
        <v/>
      </c>
      <c r="J17144" s="20" t="str">
        <f t="shared" si="1607"/>
        <v/>
      </c>
    </row>
    <row r="17145" spans="3:10" x14ac:dyDescent="0.25">
      <c r="C17145" s="7">
        <v>17134</v>
      </c>
      <c r="D17145" s="8">
        <f t="shared" si="1605"/>
        <v>14.760616499999983</v>
      </c>
      <c r="E17145" s="8">
        <f t="shared" si="1603"/>
        <v>88.244383499999998</v>
      </c>
      <c r="F17145" s="19">
        <f t="shared" si="1606"/>
        <v>2.9042448243906693</v>
      </c>
      <c r="G17145" s="26">
        <f t="shared" si="1604"/>
        <v>5.1648538284464715E-5</v>
      </c>
      <c r="H17145" s="27">
        <f>SUM($G$11:G17145)</f>
        <v>0.48602851476492281</v>
      </c>
      <c r="I17145" s="26" t="str">
        <f t="shared" si="1602"/>
        <v/>
      </c>
      <c r="J17145" s="20" t="str">
        <f t="shared" si="1607"/>
        <v/>
      </c>
    </row>
    <row r="17146" spans="3:10" x14ac:dyDescent="0.25">
      <c r="C17146" s="7">
        <v>17135</v>
      </c>
      <c r="D17146" s="8">
        <f t="shared" si="1605"/>
        <v>14.755466249999998</v>
      </c>
      <c r="E17146" s="8">
        <f t="shared" si="1603"/>
        <v>88.249533749999983</v>
      </c>
      <c r="F17146" s="19">
        <f t="shared" si="1606"/>
        <v>2.9037381080255842</v>
      </c>
      <c r="G17146" s="26">
        <f t="shared" si="1604"/>
        <v>5.1657551204572468E-5</v>
      </c>
      <c r="H17146" s="27">
        <f>SUM($G$11:G17146)</f>
        <v>0.48608017231612738</v>
      </c>
      <c r="I17146" s="26" t="str">
        <f t="shared" si="1602"/>
        <v/>
      </c>
      <c r="J17146" s="20" t="str">
        <f t="shared" si="1607"/>
        <v/>
      </c>
    </row>
    <row r="17147" spans="3:10" x14ac:dyDescent="0.25">
      <c r="C17147" s="7">
        <v>17136</v>
      </c>
      <c r="D17147" s="8">
        <f t="shared" si="1605"/>
        <v>14.750315999999984</v>
      </c>
      <c r="E17147" s="8">
        <f t="shared" si="1603"/>
        <v>88.254683999999997</v>
      </c>
      <c r="F17147" s="19">
        <f t="shared" si="1606"/>
        <v>2.9032313032206014</v>
      </c>
      <c r="G17147" s="26">
        <f t="shared" si="1604"/>
        <v>5.1666568844722279E-5</v>
      </c>
      <c r="H17147" s="27">
        <f>SUM($G$11:G17147)</f>
        <v>0.48613183888497208</v>
      </c>
      <c r="I17147" s="26" t="str">
        <f t="shared" si="1602"/>
        <v/>
      </c>
      <c r="J17147" s="20" t="str">
        <f t="shared" si="1607"/>
        <v/>
      </c>
    </row>
    <row r="17148" spans="3:10" x14ac:dyDescent="0.25">
      <c r="C17148" s="7">
        <v>17137</v>
      </c>
      <c r="D17148" s="8">
        <f t="shared" si="1605"/>
        <v>14.745165749999984</v>
      </c>
      <c r="E17148" s="8">
        <f t="shared" si="1603"/>
        <v>88.259834249999997</v>
      </c>
      <c r="F17148" s="19">
        <f t="shared" si="1606"/>
        <v>2.9027244099294012</v>
      </c>
      <c r="G17148" s="26">
        <f t="shared" si="1604"/>
        <v>5.1675591209035316E-5</v>
      </c>
      <c r="H17148" s="27">
        <f>SUM($G$11:G17148)</f>
        <v>0.48618351447618113</v>
      </c>
      <c r="I17148" s="26" t="str">
        <f t="shared" si="1602"/>
        <v/>
      </c>
      <c r="J17148" s="20" t="str">
        <f t="shared" si="1607"/>
        <v/>
      </c>
    </row>
    <row r="17149" spans="3:10" x14ac:dyDescent="0.25">
      <c r="C17149" s="7">
        <v>17138</v>
      </c>
      <c r="D17149" s="8">
        <f t="shared" si="1605"/>
        <v>14.740015499999998</v>
      </c>
      <c r="E17149" s="8">
        <f t="shared" si="1603"/>
        <v>88.264984499999983</v>
      </c>
      <c r="F17149" s="19">
        <f t="shared" si="1606"/>
        <v>2.9022174281056201</v>
      </c>
      <c r="G17149" s="26">
        <f t="shared" si="1604"/>
        <v>5.1684618301637823E-5</v>
      </c>
      <c r="H17149" s="27">
        <f>SUM($G$11:G17149)</f>
        <v>0.48623519909448276</v>
      </c>
      <c r="I17149" s="26" t="str">
        <f t="shared" si="1602"/>
        <v/>
      </c>
      <c r="J17149" s="20" t="str">
        <f t="shared" si="1607"/>
        <v/>
      </c>
    </row>
    <row r="17150" spans="3:10" x14ac:dyDescent="0.25">
      <c r="C17150" s="7">
        <v>17139</v>
      </c>
      <c r="D17150" s="8">
        <f t="shared" si="1605"/>
        <v>14.734865249999984</v>
      </c>
      <c r="E17150" s="8">
        <f t="shared" si="1603"/>
        <v>88.270134749999997</v>
      </c>
      <c r="F17150" s="19">
        <f t="shared" si="1606"/>
        <v>2.9017103577028482</v>
      </c>
      <c r="G17150" s="26">
        <f t="shared" si="1604"/>
        <v>5.1693650126661213E-5</v>
      </c>
      <c r="H17150" s="27">
        <f>SUM($G$11:G17150)</f>
        <v>0.4862868927446094</v>
      </c>
      <c r="I17150" s="26" t="str">
        <f t="shared" si="1602"/>
        <v/>
      </c>
      <c r="J17150" s="20" t="str">
        <f t="shared" si="1607"/>
        <v/>
      </c>
    </row>
    <row r="17151" spans="3:10" x14ac:dyDescent="0.25">
      <c r="C17151" s="7">
        <v>17140</v>
      </c>
      <c r="D17151" s="8">
        <f t="shared" si="1605"/>
        <v>14.729714999999985</v>
      </c>
      <c r="E17151" s="8">
        <f t="shared" si="1603"/>
        <v>88.275284999999997</v>
      </c>
      <c r="F17151" s="19">
        <f t="shared" si="1606"/>
        <v>2.9012031986746449</v>
      </c>
      <c r="G17151" s="26">
        <f t="shared" si="1604"/>
        <v>5.1702686688241765E-5</v>
      </c>
      <c r="H17151" s="27">
        <f>SUM($G$11:G17151)</f>
        <v>0.48633859543129765</v>
      </c>
      <c r="I17151" s="26" t="str">
        <f t="shared" si="1602"/>
        <v/>
      </c>
      <c r="J17151" s="20" t="str">
        <f t="shared" si="1607"/>
        <v/>
      </c>
    </row>
    <row r="17152" spans="3:10" x14ac:dyDescent="0.25">
      <c r="C17152" s="7">
        <v>17141</v>
      </c>
      <c r="D17152" s="8">
        <f t="shared" si="1605"/>
        <v>14.724564749999985</v>
      </c>
      <c r="E17152" s="8">
        <f t="shared" si="1603"/>
        <v>88.280435249999996</v>
      </c>
      <c r="F17152" s="19">
        <f t="shared" si="1606"/>
        <v>2.9006959509745229</v>
      </c>
      <c r="G17152" s="26">
        <f t="shared" si="1604"/>
        <v>5.1711727990520941E-5</v>
      </c>
      <c r="H17152" s="27">
        <f>SUM($G$11:G17152)</f>
        <v>0.48639030715928816</v>
      </c>
      <c r="I17152" s="26" t="str">
        <f t="shared" si="1602"/>
        <v/>
      </c>
      <c r="J17152" s="20" t="str">
        <f t="shared" si="1607"/>
        <v/>
      </c>
    </row>
    <row r="17153" spans="3:10" x14ac:dyDescent="0.25">
      <c r="C17153" s="7">
        <v>17142</v>
      </c>
      <c r="D17153" s="8">
        <f t="shared" si="1605"/>
        <v>14.719414499999985</v>
      </c>
      <c r="E17153" s="8">
        <f t="shared" si="1603"/>
        <v>88.285585499999996</v>
      </c>
      <c r="F17153" s="19">
        <f t="shared" si="1606"/>
        <v>2.9001886145559554</v>
      </c>
      <c r="G17153" s="26">
        <f t="shared" si="1604"/>
        <v>5.1720774037645244E-5</v>
      </c>
      <c r="H17153" s="27">
        <f>SUM($G$11:G17153)</f>
        <v>0.4864420279333258</v>
      </c>
      <c r="I17153" s="26" t="str">
        <f t="shared" si="1602"/>
        <v/>
      </c>
      <c r="J17153" s="20" t="str">
        <f t="shared" si="1607"/>
        <v/>
      </c>
    </row>
    <row r="17154" spans="3:10" x14ac:dyDescent="0.25">
      <c r="C17154" s="7">
        <v>17143</v>
      </c>
      <c r="D17154" s="8">
        <f t="shared" si="1605"/>
        <v>14.714264249999985</v>
      </c>
      <c r="E17154" s="8">
        <f t="shared" si="1603"/>
        <v>88.290735749999996</v>
      </c>
      <c r="F17154" s="19">
        <f t="shared" si="1606"/>
        <v>2.8996811893723748</v>
      </c>
      <c r="G17154" s="26">
        <f t="shared" si="1604"/>
        <v>5.172982483376627E-5</v>
      </c>
      <c r="H17154" s="27">
        <f>SUM($G$11:G17154)</f>
        <v>0.48649375775815956</v>
      </c>
      <c r="I17154" s="26" t="str">
        <f t="shared" si="1602"/>
        <v/>
      </c>
      <c r="J17154" s="20" t="str">
        <f t="shared" si="1607"/>
        <v/>
      </c>
    </row>
    <row r="17155" spans="3:10" x14ac:dyDescent="0.25">
      <c r="C17155" s="7">
        <v>17144</v>
      </c>
      <c r="D17155" s="8">
        <f t="shared" si="1605"/>
        <v>14.709113999999985</v>
      </c>
      <c r="E17155" s="8">
        <f t="shared" si="1603"/>
        <v>88.295885999999996</v>
      </c>
      <c r="F17155" s="19">
        <f t="shared" si="1606"/>
        <v>2.899173675377174</v>
      </c>
      <c r="G17155" s="26">
        <f t="shared" si="1604"/>
        <v>5.1738880383040671E-5</v>
      </c>
      <c r="H17155" s="27">
        <f>SUM($G$11:G17155)</f>
        <v>0.48654549663854263</v>
      </c>
      <c r="I17155" s="26" t="str">
        <f t="shared" si="1602"/>
        <v/>
      </c>
      <c r="J17155" s="20" t="str">
        <f t="shared" si="1607"/>
        <v/>
      </c>
    </row>
    <row r="17156" spans="3:10" x14ac:dyDescent="0.25">
      <c r="C17156" s="7">
        <v>17145</v>
      </c>
      <c r="D17156" s="8">
        <f t="shared" si="1605"/>
        <v>14.703963749999986</v>
      </c>
      <c r="E17156" s="8">
        <f t="shared" si="1603"/>
        <v>88.301036249999996</v>
      </c>
      <c r="F17156" s="19">
        <f t="shared" si="1606"/>
        <v>2.8986660725237035</v>
      </c>
      <c r="G17156" s="26">
        <f t="shared" si="1604"/>
        <v>5.1747940689630227E-5</v>
      </c>
      <c r="H17156" s="27">
        <f>SUM($G$11:G17156)</f>
        <v>0.48659724457923226</v>
      </c>
      <c r="I17156" s="26" t="str">
        <f t="shared" si="1602"/>
        <v/>
      </c>
      <c r="J17156" s="20" t="str">
        <f t="shared" si="1607"/>
        <v/>
      </c>
    </row>
    <row r="17157" spans="3:10" x14ac:dyDescent="0.25">
      <c r="C17157" s="7">
        <v>17146</v>
      </c>
      <c r="D17157" s="8">
        <f t="shared" si="1605"/>
        <v>14.698813499999986</v>
      </c>
      <c r="E17157" s="8">
        <f t="shared" si="1603"/>
        <v>88.306186499999995</v>
      </c>
      <c r="F17157" s="19">
        <f t="shared" si="1606"/>
        <v>2.8981583807652735</v>
      </c>
      <c r="G17157" s="26">
        <f t="shared" si="1604"/>
        <v>5.1757005757701796E-5</v>
      </c>
      <c r="H17157" s="27">
        <f>SUM($G$11:G17157)</f>
        <v>0.48664900158498997</v>
      </c>
      <c r="I17157" s="26" t="str">
        <f t="shared" si="1602"/>
        <v/>
      </c>
      <c r="J17157" s="20" t="str">
        <f t="shared" si="1607"/>
        <v/>
      </c>
    </row>
    <row r="17158" spans="3:10" x14ac:dyDescent="0.25">
      <c r="C17158" s="7">
        <v>17147</v>
      </c>
      <c r="D17158" s="8">
        <f t="shared" si="1605"/>
        <v>14.693663249999986</v>
      </c>
      <c r="E17158" s="8">
        <f t="shared" si="1603"/>
        <v>88.311336749999995</v>
      </c>
      <c r="F17158" s="19">
        <f t="shared" si="1606"/>
        <v>2.8976506000551536</v>
      </c>
      <c r="G17158" s="26">
        <f t="shared" si="1604"/>
        <v>5.1766075591427376E-5</v>
      </c>
      <c r="H17158" s="27">
        <f>SUM($G$11:G17158)</f>
        <v>0.4867007676605814</v>
      </c>
      <c r="I17158" s="26" t="str">
        <f t="shared" si="1602"/>
        <v/>
      </c>
      <c r="J17158" s="20" t="str">
        <f t="shared" si="1607"/>
        <v/>
      </c>
    </row>
    <row r="17159" spans="3:10" x14ac:dyDescent="0.25">
      <c r="C17159" s="7">
        <v>17148</v>
      </c>
      <c r="D17159" s="8">
        <f t="shared" si="1605"/>
        <v>14.688512999999972</v>
      </c>
      <c r="E17159" s="8">
        <f t="shared" si="1603"/>
        <v>88.316487000000009</v>
      </c>
      <c r="F17159" s="19">
        <f t="shared" si="1606"/>
        <v>2.8971427303465709</v>
      </c>
      <c r="G17159" s="26">
        <f t="shared" si="1604"/>
        <v>5.1775150194984086E-5</v>
      </c>
      <c r="H17159" s="27">
        <f>SUM($G$11:G17159)</f>
        <v>0.4867525428107764</v>
      </c>
      <c r="I17159" s="26" t="str">
        <f t="shared" si="1602"/>
        <v/>
      </c>
      <c r="J17159" s="20" t="str">
        <f t="shared" si="1607"/>
        <v/>
      </c>
    </row>
    <row r="17160" spans="3:10" x14ac:dyDescent="0.25">
      <c r="C17160" s="7">
        <v>17149</v>
      </c>
      <c r="D17160" s="8">
        <f t="shared" si="1605"/>
        <v>14.683362749999986</v>
      </c>
      <c r="E17160" s="8">
        <f t="shared" si="1603"/>
        <v>88.321637249999995</v>
      </c>
      <c r="F17160" s="19">
        <f t="shared" si="1606"/>
        <v>2.896634771592717</v>
      </c>
      <c r="G17160" s="26">
        <f t="shared" si="1604"/>
        <v>5.1784229572554073E-5</v>
      </c>
      <c r="H17160" s="27">
        <f>SUM($G$11:G17160)</f>
        <v>0.48680432704034893</v>
      </c>
      <c r="I17160" s="26" t="str">
        <f t="shared" si="1602"/>
        <v/>
      </c>
      <c r="J17160" s="20" t="str">
        <f t="shared" si="1607"/>
        <v/>
      </c>
    </row>
    <row r="17161" spans="3:10" x14ac:dyDescent="0.25">
      <c r="C17161" s="7">
        <v>17150</v>
      </c>
      <c r="D17161" s="8">
        <f t="shared" si="1605"/>
        <v>14.678212499999987</v>
      </c>
      <c r="E17161" s="8">
        <f t="shared" si="1603"/>
        <v>88.326787499999995</v>
      </c>
      <c r="F17161" s="19">
        <f t="shared" si="1606"/>
        <v>2.8961267237467343</v>
      </c>
      <c r="G17161" s="26">
        <f t="shared" si="1604"/>
        <v>5.1793313728324776E-5</v>
      </c>
      <c r="H17161" s="27">
        <f>SUM($G$11:G17161)</f>
        <v>0.48685612035407727</v>
      </c>
      <c r="I17161" s="26" t="str">
        <f t="shared" si="1602"/>
        <v/>
      </c>
      <c r="J17161" s="20" t="str">
        <f t="shared" si="1607"/>
        <v/>
      </c>
    </row>
    <row r="17162" spans="3:10" x14ac:dyDescent="0.25">
      <c r="C17162" s="7">
        <v>17151</v>
      </c>
      <c r="D17162" s="8">
        <f t="shared" si="1605"/>
        <v>14.673062249999973</v>
      </c>
      <c r="E17162" s="8">
        <f t="shared" si="1603"/>
        <v>88.331937750000009</v>
      </c>
      <c r="F17162" s="19">
        <f t="shared" si="1606"/>
        <v>2.8956185867617275</v>
      </c>
      <c r="G17162" s="26">
        <f t="shared" si="1604"/>
        <v>5.1802402666488711E-5</v>
      </c>
      <c r="H17162" s="27">
        <f>SUM($G$11:G17162)</f>
        <v>0.48690792275674377</v>
      </c>
      <c r="I17162" s="26" t="str">
        <f t="shared" si="1602"/>
        <v/>
      </c>
      <c r="J17162" s="20" t="str">
        <f t="shared" si="1607"/>
        <v/>
      </c>
    </row>
    <row r="17163" spans="3:10" x14ac:dyDescent="0.25">
      <c r="C17163" s="7">
        <v>17152</v>
      </c>
      <c r="D17163" s="8">
        <f t="shared" si="1605"/>
        <v>14.667911999999987</v>
      </c>
      <c r="E17163" s="8">
        <f t="shared" si="1603"/>
        <v>88.337087999999994</v>
      </c>
      <c r="F17163" s="19">
        <f t="shared" si="1606"/>
        <v>2.8951103605907655</v>
      </c>
      <c r="G17163" s="26">
        <f t="shared" si="1604"/>
        <v>5.1811496391243454E-5</v>
      </c>
      <c r="H17163" s="27">
        <f>SUM($G$11:G17163)</f>
        <v>0.48695973425313499</v>
      </c>
      <c r="I17163" s="26" t="str">
        <f t="shared" ref="I17163:I17226" si="1608">IF($H$7&gt;=H17163,F17163,"")</f>
        <v/>
      </c>
      <c r="J17163" s="20" t="str">
        <f t="shared" si="1607"/>
        <v/>
      </c>
    </row>
    <row r="17164" spans="3:10" x14ac:dyDescent="0.25">
      <c r="C17164" s="7">
        <v>17153</v>
      </c>
      <c r="D17164" s="8">
        <f t="shared" si="1605"/>
        <v>14.662761749999987</v>
      </c>
      <c r="E17164" s="8">
        <f t="shared" ref="E17164:E17227" si="1609">C17164*$D$3*9.81*$D$8</f>
        <v>88.342238249999994</v>
      </c>
      <c r="F17164" s="19">
        <f t="shared" si="1606"/>
        <v>2.894602045186867</v>
      </c>
      <c r="G17164" s="26">
        <f t="shared" ref="G17164:G17227" si="1610">$D$8/F17164</f>
        <v>5.1820594906791901E-5</v>
      </c>
      <c r="H17164" s="27">
        <f>SUM($G$11:G17164)</f>
        <v>0.48701155484804176</v>
      </c>
      <c r="I17164" s="26" t="str">
        <f t="shared" si="1608"/>
        <v/>
      </c>
      <c r="J17164" s="20" t="str">
        <f t="shared" si="1607"/>
        <v/>
      </c>
    </row>
    <row r="17165" spans="3:10" x14ac:dyDescent="0.25">
      <c r="C17165" s="7">
        <v>17154</v>
      </c>
      <c r="D17165" s="8">
        <f t="shared" ref="D17165:D17228" si="1611">$D$11-E17165</f>
        <v>14.657611499999973</v>
      </c>
      <c r="E17165" s="8">
        <f t="shared" si="1609"/>
        <v>88.347388500000008</v>
      </c>
      <c r="F17165" s="19">
        <f t="shared" ref="F17165:F17228" si="1612">SQRT(2*D17165/$D$3)</f>
        <v>2.8940936405030131</v>
      </c>
      <c r="G17165" s="26">
        <f t="shared" si="1610"/>
        <v>5.1829698217342051E-5</v>
      </c>
      <c r="H17165" s="27">
        <f>SUM($G$11:G17165)</f>
        <v>0.48706338454625908</v>
      </c>
      <c r="I17165" s="26" t="str">
        <f t="shared" si="1608"/>
        <v/>
      </c>
      <c r="J17165" s="20" t="str">
        <f t="shared" ref="J17165:J17228" si="1613">IF(I17165="","",H17165)</f>
        <v/>
      </c>
    </row>
    <row r="17166" spans="3:10" x14ac:dyDescent="0.25">
      <c r="C17166" s="7">
        <v>17155</v>
      </c>
      <c r="D17166" s="8">
        <f t="shared" si="1611"/>
        <v>14.652461249999988</v>
      </c>
      <c r="E17166" s="8">
        <f t="shared" si="1609"/>
        <v>88.352538749999994</v>
      </c>
      <c r="F17166" s="19">
        <f t="shared" si="1612"/>
        <v>2.8935851464921494</v>
      </c>
      <c r="G17166" s="26">
        <f t="shared" si="1610"/>
        <v>5.1838806327106972E-5</v>
      </c>
      <c r="H17166" s="27">
        <f>SUM($G$11:G17166)</f>
        <v>0.48711522335258617</v>
      </c>
      <c r="I17166" s="26" t="str">
        <f t="shared" si="1608"/>
        <v/>
      </c>
      <c r="J17166" s="20" t="str">
        <f t="shared" si="1613"/>
        <v/>
      </c>
    </row>
    <row r="17167" spans="3:10" x14ac:dyDescent="0.25">
      <c r="C17167" s="7">
        <v>17156</v>
      </c>
      <c r="D17167" s="8">
        <f t="shared" si="1611"/>
        <v>14.647310999999988</v>
      </c>
      <c r="E17167" s="8">
        <f t="shared" si="1609"/>
        <v>88.357688999999993</v>
      </c>
      <c r="F17167" s="19">
        <f t="shared" si="1612"/>
        <v>2.8930765631071695</v>
      </c>
      <c r="G17167" s="26">
        <f t="shared" si="1610"/>
        <v>5.1847919240305105E-5</v>
      </c>
      <c r="H17167" s="27">
        <f>SUM($G$11:G17167)</f>
        <v>0.48716707127182646</v>
      </c>
      <c r="I17167" s="26" t="str">
        <f t="shared" si="1608"/>
        <v/>
      </c>
      <c r="J17167" s="20" t="str">
        <f t="shared" si="1613"/>
        <v/>
      </c>
    </row>
    <row r="17168" spans="3:10" x14ac:dyDescent="0.25">
      <c r="C17168" s="7">
        <v>17157</v>
      </c>
      <c r="D17168" s="8">
        <f t="shared" si="1611"/>
        <v>14.642160749999988</v>
      </c>
      <c r="E17168" s="8">
        <f t="shared" si="1609"/>
        <v>88.362839249999993</v>
      </c>
      <c r="F17168" s="19">
        <f t="shared" si="1612"/>
        <v>2.8925678903009335</v>
      </c>
      <c r="G17168" s="26">
        <f t="shared" si="1610"/>
        <v>5.1857036961159958E-5</v>
      </c>
      <c r="H17168" s="27">
        <f>SUM($G$11:G17168)</f>
        <v>0.4872189283087876</v>
      </c>
      <c r="I17168" s="26" t="str">
        <f t="shared" si="1608"/>
        <v/>
      </c>
      <c r="J17168" s="20" t="str">
        <f t="shared" si="1613"/>
        <v/>
      </c>
    </row>
    <row r="17169" spans="3:10" x14ac:dyDescent="0.25">
      <c r="C17169" s="7">
        <v>17158</v>
      </c>
      <c r="D17169" s="8">
        <f t="shared" si="1611"/>
        <v>14.637010499999988</v>
      </c>
      <c r="E17169" s="8">
        <f t="shared" si="1609"/>
        <v>88.367989499999993</v>
      </c>
      <c r="F17169" s="19">
        <f t="shared" si="1612"/>
        <v>2.8920591280262569</v>
      </c>
      <c r="G17169" s="26">
        <f t="shared" si="1610"/>
        <v>5.1866159493900273E-5</v>
      </c>
      <c r="H17169" s="27">
        <f>SUM($G$11:G17169)</f>
        <v>0.48727079446828148</v>
      </c>
      <c r="I17169" s="26" t="str">
        <f t="shared" si="1608"/>
        <v/>
      </c>
      <c r="J17169" s="20" t="str">
        <f t="shared" si="1613"/>
        <v/>
      </c>
    </row>
    <row r="17170" spans="3:10" x14ac:dyDescent="0.25">
      <c r="C17170" s="7">
        <v>17159</v>
      </c>
      <c r="D17170" s="8">
        <f t="shared" si="1611"/>
        <v>14.631860249999988</v>
      </c>
      <c r="E17170" s="8">
        <f t="shared" si="1609"/>
        <v>88.373139749999993</v>
      </c>
      <c r="F17170" s="19">
        <f t="shared" si="1612"/>
        <v>2.8915502762359142</v>
      </c>
      <c r="G17170" s="26">
        <f t="shared" si="1610"/>
        <v>5.1875286842760008E-5</v>
      </c>
      <c r="H17170" s="27">
        <f>SUM($G$11:G17170)</f>
        <v>0.48732266975512423</v>
      </c>
      <c r="I17170" s="26" t="str">
        <f t="shared" si="1608"/>
        <v/>
      </c>
      <c r="J17170" s="20" t="str">
        <f t="shared" si="1613"/>
        <v/>
      </c>
    </row>
    <row r="17171" spans="3:10" x14ac:dyDescent="0.25">
      <c r="C17171" s="7">
        <v>17160</v>
      </c>
      <c r="D17171" s="8">
        <f t="shared" si="1611"/>
        <v>14.626709999999989</v>
      </c>
      <c r="E17171" s="8">
        <f t="shared" si="1609"/>
        <v>88.378289999999993</v>
      </c>
      <c r="F17171" s="19">
        <f t="shared" si="1612"/>
        <v>2.8910413348826394</v>
      </c>
      <c r="G17171" s="26">
        <f t="shared" si="1610"/>
        <v>5.1884419011978319E-5</v>
      </c>
      <c r="H17171" s="27">
        <f>SUM($G$11:G17171)</f>
        <v>0.48737455417413622</v>
      </c>
      <c r="I17171" s="26" t="str">
        <f t="shared" si="1608"/>
        <v/>
      </c>
      <c r="J17171" s="20" t="str">
        <f t="shared" si="1613"/>
        <v/>
      </c>
    </row>
    <row r="17172" spans="3:10" x14ac:dyDescent="0.25">
      <c r="C17172" s="7">
        <v>17161</v>
      </c>
      <c r="D17172" s="8">
        <f t="shared" si="1611"/>
        <v>14.621559749999975</v>
      </c>
      <c r="E17172" s="8">
        <f t="shared" si="1609"/>
        <v>88.383440250000007</v>
      </c>
      <c r="F17172" s="19">
        <f t="shared" si="1612"/>
        <v>2.8905323039191217</v>
      </c>
      <c r="G17172" s="26">
        <f t="shared" si="1610"/>
        <v>5.1893556005799635E-5</v>
      </c>
      <c r="H17172" s="27">
        <f>SUM($G$11:G17172)</f>
        <v>0.48742644773014204</v>
      </c>
      <c r="I17172" s="26" t="str">
        <f t="shared" si="1608"/>
        <v/>
      </c>
      <c r="J17172" s="20" t="str">
        <f t="shared" si="1613"/>
        <v/>
      </c>
    </row>
    <row r="17173" spans="3:10" x14ac:dyDescent="0.25">
      <c r="C17173" s="7">
        <v>17162</v>
      </c>
      <c r="D17173" s="8">
        <f t="shared" si="1611"/>
        <v>14.616409499999989</v>
      </c>
      <c r="E17173" s="8">
        <f t="shared" si="1609"/>
        <v>88.388590499999992</v>
      </c>
      <c r="F17173" s="19">
        <f t="shared" si="1612"/>
        <v>2.8900231832980152</v>
      </c>
      <c r="G17173" s="26">
        <f t="shared" si="1610"/>
        <v>5.1902697828473505E-5</v>
      </c>
      <c r="H17173" s="27">
        <f>SUM($G$11:G17173)</f>
        <v>0.4874783504279705</v>
      </c>
      <c r="I17173" s="26" t="str">
        <f t="shared" si="1608"/>
        <v/>
      </c>
      <c r="J17173" s="20" t="str">
        <f t="shared" si="1613"/>
        <v/>
      </c>
    </row>
    <row r="17174" spans="3:10" x14ac:dyDescent="0.25">
      <c r="C17174" s="7">
        <v>17163</v>
      </c>
      <c r="D17174" s="8">
        <f t="shared" si="1611"/>
        <v>14.611259249999989</v>
      </c>
      <c r="E17174" s="8">
        <f t="shared" si="1609"/>
        <v>88.393740749999992</v>
      </c>
      <c r="F17174" s="19">
        <f t="shared" si="1612"/>
        <v>2.8895139729719244</v>
      </c>
      <c r="G17174" s="26">
        <f t="shared" si="1610"/>
        <v>5.1911844484254876E-5</v>
      </c>
      <c r="H17174" s="27">
        <f>SUM($G$11:G17174)</f>
        <v>0.48753026227245477</v>
      </c>
      <c r="I17174" s="26" t="str">
        <f t="shared" si="1608"/>
        <v/>
      </c>
      <c r="J17174" s="20" t="str">
        <f t="shared" si="1613"/>
        <v/>
      </c>
    </row>
    <row r="17175" spans="3:10" x14ac:dyDescent="0.25">
      <c r="C17175" s="7">
        <v>17164</v>
      </c>
      <c r="D17175" s="8">
        <f t="shared" si="1611"/>
        <v>14.606108999999975</v>
      </c>
      <c r="E17175" s="8">
        <f t="shared" si="1609"/>
        <v>88.398891000000006</v>
      </c>
      <c r="F17175" s="19">
        <f t="shared" si="1612"/>
        <v>2.8890046728934147</v>
      </c>
      <c r="G17175" s="26">
        <f t="shared" si="1610"/>
        <v>5.192099597740388E-5</v>
      </c>
      <c r="H17175" s="27">
        <f>SUM($G$11:G17175)</f>
        <v>0.48758218326843217</v>
      </c>
      <c r="I17175" s="26" t="str">
        <f t="shared" si="1608"/>
        <v/>
      </c>
      <c r="J17175" s="20" t="str">
        <f t="shared" si="1613"/>
        <v/>
      </c>
    </row>
    <row r="17176" spans="3:10" x14ac:dyDescent="0.25">
      <c r="C17176" s="7">
        <v>17165</v>
      </c>
      <c r="D17176" s="8">
        <f t="shared" si="1611"/>
        <v>14.60095874999999</v>
      </c>
      <c r="E17176" s="8">
        <f t="shared" si="1609"/>
        <v>88.404041249999992</v>
      </c>
      <c r="F17176" s="19">
        <f t="shared" si="1612"/>
        <v>2.8884952830150152</v>
      </c>
      <c r="G17176" s="26">
        <f t="shared" si="1610"/>
        <v>5.1930152312185805E-5</v>
      </c>
      <c r="H17176" s="27">
        <f>SUM($G$11:G17176)</f>
        <v>0.48763411342074436</v>
      </c>
      <c r="I17176" s="26" t="str">
        <f t="shared" si="1608"/>
        <v/>
      </c>
      <c r="J17176" s="20" t="str">
        <f t="shared" si="1613"/>
        <v/>
      </c>
    </row>
    <row r="17177" spans="3:10" x14ac:dyDescent="0.25">
      <c r="C17177" s="7">
        <v>17166</v>
      </c>
      <c r="D17177" s="8">
        <f t="shared" si="1611"/>
        <v>14.59580849999999</v>
      </c>
      <c r="E17177" s="8">
        <f t="shared" si="1609"/>
        <v>88.409191499999991</v>
      </c>
      <c r="F17177" s="19">
        <f t="shared" si="1612"/>
        <v>2.887985803289205</v>
      </c>
      <c r="G17177" s="26">
        <f t="shared" si="1610"/>
        <v>5.1939313492871377E-5</v>
      </c>
      <c r="H17177" s="27">
        <f>SUM($G$11:G17177)</f>
        <v>0.48768605273423721</v>
      </c>
      <c r="I17177" s="26" t="str">
        <f t="shared" si="1608"/>
        <v/>
      </c>
      <c r="J17177" s="20" t="str">
        <f t="shared" si="1613"/>
        <v/>
      </c>
    </row>
    <row r="17178" spans="3:10" x14ac:dyDescent="0.25">
      <c r="C17178" s="7">
        <v>17167</v>
      </c>
      <c r="D17178" s="8">
        <f t="shared" si="1611"/>
        <v>14.590658249999976</v>
      </c>
      <c r="E17178" s="8">
        <f t="shared" si="1609"/>
        <v>88.414341750000006</v>
      </c>
      <c r="F17178" s="19">
        <f t="shared" si="1612"/>
        <v>2.8874762336684237</v>
      </c>
      <c r="G17178" s="26">
        <f t="shared" si="1610"/>
        <v>5.1948479523736533E-5</v>
      </c>
      <c r="H17178" s="27">
        <f>SUM($G$11:G17178)</f>
        <v>0.48773800121376093</v>
      </c>
      <c r="I17178" s="26" t="str">
        <f t="shared" si="1608"/>
        <v/>
      </c>
      <c r="J17178" s="20" t="str">
        <f t="shared" si="1613"/>
        <v/>
      </c>
    </row>
    <row r="17179" spans="3:10" x14ac:dyDescent="0.25">
      <c r="C17179" s="7">
        <v>17168</v>
      </c>
      <c r="D17179" s="8">
        <f t="shared" si="1611"/>
        <v>14.58550799999999</v>
      </c>
      <c r="E17179" s="8">
        <f t="shared" si="1609"/>
        <v>88.419491999999991</v>
      </c>
      <c r="F17179" s="19">
        <f t="shared" si="1612"/>
        <v>2.8869665741050752</v>
      </c>
      <c r="G17179" s="26">
        <f t="shared" si="1610"/>
        <v>5.195765040906238E-5</v>
      </c>
      <c r="H17179" s="27">
        <f>SUM($G$11:G17179)</f>
        <v>0.48778995886416998</v>
      </c>
      <c r="I17179" s="26" t="str">
        <f t="shared" si="1608"/>
        <v/>
      </c>
      <c r="J17179" s="20" t="str">
        <f t="shared" si="1613"/>
        <v/>
      </c>
    </row>
    <row r="17180" spans="3:10" x14ac:dyDescent="0.25">
      <c r="C17180" s="7">
        <v>17169</v>
      </c>
      <c r="D17180" s="8">
        <f t="shared" si="1611"/>
        <v>14.58035774999999</v>
      </c>
      <c r="E17180" s="8">
        <f t="shared" si="1609"/>
        <v>88.424642249999991</v>
      </c>
      <c r="F17180" s="19">
        <f t="shared" si="1612"/>
        <v>2.8864568245515114</v>
      </c>
      <c r="G17180" s="26">
        <f t="shared" si="1610"/>
        <v>5.1966826153135517E-5</v>
      </c>
      <c r="H17180" s="27">
        <f>SUM($G$11:G17180)</f>
        <v>0.48784192569032314</v>
      </c>
      <c r="I17180" s="26" t="str">
        <f t="shared" si="1608"/>
        <v/>
      </c>
      <c r="J17180" s="20" t="str">
        <f t="shared" si="1613"/>
        <v/>
      </c>
    </row>
    <row r="17181" spans="3:10" x14ac:dyDescent="0.25">
      <c r="C17181" s="7">
        <v>17170</v>
      </c>
      <c r="D17181" s="8">
        <f t="shared" si="1611"/>
        <v>14.575207499999976</v>
      </c>
      <c r="E17181" s="8">
        <f t="shared" si="1609"/>
        <v>88.429792500000005</v>
      </c>
      <c r="F17181" s="19">
        <f t="shared" si="1612"/>
        <v>2.885946984960047</v>
      </c>
      <c r="G17181" s="26">
        <f t="shared" si="1610"/>
        <v>5.1976006760247742E-5</v>
      </c>
      <c r="H17181" s="27">
        <f>SUM($G$11:G17181)</f>
        <v>0.48789390169708341</v>
      </c>
      <c r="I17181" s="26" t="str">
        <f t="shared" si="1608"/>
        <v/>
      </c>
      <c r="J17181" s="20" t="str">
        <f t="shared" si="1613"/>
        <v/>
      </c>
    </row>
    <row r="17182" spans="3:10" x14ac:dyDescent="0.25">
      <c r="C17182" s="7">
        <v>17171</v>
      </c>
      <c r="D17182" s="8">
        <f t="shared" si="1611"/>
        <v>14.570057249999991</v>
      </c>
      <c r="E17182" s="8">
        <f t="shared" si="1609"/>
        <v>88.43494274999999</v>
      </c>
      <c r="F17182" s="19">
        <f t="shared" si="1612"/>
        <v>2.8854370552829591</v>
      </c>
      <c r="G17182" s="26">
        <f t="shared" si="1610"/>
        <v>5.1985192234696075E-5</v>
      </c>
      <c r="H17182" s="27">
        <f>SUM($G$11:G17182)</f>
        <v>0.48794588688931811</v>
      </c>
      <c r="I17182" s="26" t="str">
        <f t="shared" si="1608"/>
        <v/>
      </c>
      <c r="J17182" s="20" t="str">
        <f t="shared" si="1613"/>
        <v/>
      </c>
    </row>
    <row r="17183" spans="3:10" x14ac:dyDescent="0.25">
      <c r="C17183" s="7">
        <v>17172</v>
      </c>
      <c r="D17183" s="8">
        <f t="shared" si="1611"/>
        <v>14.564906999999991</v>
      </c>
      <c r="E17183" s="8">
        <f t="shared" si="1609"/>
        <v>88.44009299999999</v>
      </c>
      <c r="F17183" s="19">
        <f t="shared" si="1612"/>
        <v>2.8849270354724736</v>
      </c>
      <c r="G17183" s="26">
        <f t="shared" si="1610"/>
        <v>5.1994382580783023E-5</v>
      </c>
      <c r="H17183" s="27">
        <f>SUM($G$11:G17183)</f>
        <v>0.48799788127189891</v>
      </c>
      <c r="I17183" s="26" t="str">
        <f t="shared" si="1608"/>
        <v/>
      </c>
      <c r="J17183" s="20" t="str">
        <f t="shared" si="1613"/>
        <v/>
      </c>
    </row>
    <row r="17184" spans="3:10" x14ac:dyDescent="0.25">
      <c r="C17184" s="7">
        <v>17173</v>
      </c>
      <c r="D17184" s="8">
        <f t="shared" si="1611"/>
        <v>14.559756749999977</v>
      </c>
      <c r="E17184" s="8">
        <f t="shared" si="1609"/>
        <v>88.445243250000004</v>
      </c>
      <c r="F17184" s="19">
        <f t="shared" si="1612"/>
        <v>2.8844169254807785</v>
      </c>
      <c r="G17184" s="26">
        <f t="shared" si="1610"/>
        <v>5.2003577802816345E-5</v>
      </c>
      <c r="H17184" s="27">
        <f>SUM($G$11:G17184)</f>
        <v>0.48804988484970174</v>
      </c>
      <c r="I17184" s="26" t="str">
        <f t="shared" si="1608"/>
        <v/>
      </c>
      <c r="J17184" s="20" t="str">
        <f t="shared" si="1613"/>
        <v/>
      </c>
    </row>
    <row r="17185" spans="3:10" x14ac:dyDescent="0.25">
      <c r="C17185" s="7">
        <v>17174</v>
      </c>
      <c r="D17185" s="8">
        <f t="shared" si="1611"/>
        <v>14.554606499999977</v>
      </c>
      <c r="E17185" s="8">
        <f t="shared" si="1609"/>
        <v>88.450393500000004</v>
      </c>
      <c r="F17185" s="19">
        <f t="shared" si="1612"/>
        <v>2.8839067252600223</v>
      </c>
      <c r="G17185" s="26">
        <f t="shared" si="1610"/>
        <v>5.2012777905109085E-5</v>
      </c>
      <c r="H17185" s="27">
        <f>SUM($G$11:G17185)</f>
        <v>0.48810189762760686</v>
      </c>
      <c r="I17185" s="26" t="str">
        <f t="shared" si="1608"/>
        <v/>
      </c>
      <c r="J17185" s="20" t="str">
        <f t="shared" si="1613"/>
        <v/>
      </c>
    </row>
    <row r="17186" spans="3:10" x14ac:dyDescent="0.25">
      <c r="C17186" s="7">
        <v>17175</v>
      </c>
      <c r="D17186" s="8">
        <f t="shared" si="1611"/>
        <v>14.549456249999992</v>
      </c>
      <c r="E17186" s="8">
        <f t="shared" si="1609"/>
        <v>88.45554374999999</v>
      </c>
      <c r="F17186" s="19">
        <f t="shared" si="1612"/>
        <v>2.8833964347623091</v>
      </c>
      <c r="G17186" s="26">
        <f t="shared" si="1610"/>
        <v>5.2021982891979661E-5</v>
      </c>
      <c r="H17186" s="27">
        <f>SUM($G$11:G17186)</f>
        <v>0.48815391961049887</v>
      </c>
      <c r="I17186" s="26" t="str">
        <f t="shared" si="1608"/>
        <v/>
      </c>
      <c r="J17186" s="20" t="str">
        <f t="shared" si="1613"/>
        <v/>
      </c>
    </row>
    <row r="17187" spans="3:10" x14ac:dyDescent="0.25">
      <c r="C17187" s="7">
        <v>17176</v>
      </c>
      <c r="D17187" s="8">
        <f t="shared" si="1611"/>
        <v>14.544305999999978</v>
      </c>
      <c r="E17187" s="8">
        <f t="shared" si="1609"/>
        <v>88.460694000000004</v>
      </c>
      <c r="F17187" s="19">
        <f t="shared" si="1612"/>
        <v>2.882886053939695</v>
      </c>
      <c r="G17187" s="26">
        <f t="shared" si="1610"/>
        <v>5.203119276775194E-5</v>
      </c>
      <c r="H17187" s="27">
        <f>SUM($G$11:G17187)</f>
        <v>0.48820595080326662</v>
      </c>
      <c r="I17187" s="26" t="str">
        <f t="shared" si="1608"/>
        <v/>
      </c>
      <c r="J17187" s="20" t="str">
        <f t="shared" si="1613"/>
        <v/>
      </c>
    </row>
    <row r="17188" spans="3:10" x14ac:dyDescent="0.25">
      <c r="C17188" s="7">
        <v>17177</v>
      </c>
      <c r="D17188" s="8">
        <f t="shared" si="1611"/>
        <v>14.539155749999978</v>
      </c>
      <c r="E17188" s="8">
        <f t="shared" si="1609"/>
        <v>88.465844250000004</v>
      </c>
      <c r="F17188" s="19">
        <f t="shared" si="1612"/>
        <v>2.8823755827442032</v>
      </c>
      <c r="G17188" s="26">
        <f t="shared" si="1610"/>
        <v>5.204040753675499E-5</v>
      </c>
      <c r="H17188" s="27">
        <f>SUM($G$11:G17188)</f>
        <v>0.48825799121080338</v>
      </c>
      <c r="I17188" s="26" t="str">
        <f t="shared" si="1608"/>
        <v/>
      </c>
      <c r="J17188" s="20" t="str">
        <f t="shared" si="1613"/>
        <v/>
      </c>
    </row>
    <row r="17189" spans="3:10" x14ac:dyDescent="0.25">
      <c r="C17189" s="7">
        <v>17178</v>
      </c>
      <c r="D17189" s="8">
        <f t="shared" si="1611"/>
        <v>14.534005499999992</v>
      </c>
      <c r="E17189" s="8">
        <f t="shared" si="1609"/>
        <v>88.470994499999989</v>
      </c>
      <c r="F17189" s="19">
        <f t="shared" si="1612"/>
        <v>2.8818650211278105</v>
      </c>
      <c r="G17189" s="26">
        <f t="shared" si="1610"/>
        <v>5.2049627203323311E-5</v>
      </c>
      <c r="H17189" s="27">
        <f>SUM($G$11:G17189)</f>
        <v>0.48831004083800672</v>
      </c>
      <c r="I17189" s="26" t="str">
        <f t="shared" si="1608"/>
        <v/>
      </c>
      <c r="J17189" s="20" t="str">
        <f t="shared" si="1613"/>
        <v/>
      </c>
    </row>
    <row r="17190" spans="3:10" x14ac:dyDescent="0.25">
      <c r="C17190" s="7">
        <v>17179</v>
      </c>
      <c r="D17190" s="8">
        <f t="shared" si="1611"/>
        <v>14.528855249999978</v>
      </c>
      <c r="E17190" s="8">
        <f t="shared" si="1609"/>
        <v>88.476144750000003</v>
      </c>
      <c r="F17190" s="19">
        <f t="shared" si="1612"/>
        <v>2.8813543690424455</v>
      </c>
      <c r="G17190" s="26">
        <f t="shared" si="1610"/>
        <v>5.2058851771796875E-5</v>
      </c>
      <c r="H17190" s="27">
        <f>SUM($G$11:G17190)</f>
        <v>0.48836209968977851</v>
      </c>
      <c r="I17190" s="26" t="str">
        <f t="shared" si="1608"/>
        <v/>
      </c>
      <c r="J17190" s="20" t="str">
        <f t="shared" si="1613"/>
        <v/>
      </c>
    </row>
    <row r="17191" spans="3:10" x14ac:dyDescent="0.25">
      <c r="C17191" s="7">
        <v>17180</v>
      </c>
      <c r="D17191" s="8">
        <f t="shared" si="1611"/>
        <v>14.523704999999978</v>
      </c>
      <c r="E17191" s="8">
        <f t="shared" si="1609"/>
        <v>88.481295000000003</v>
      </c>
      <c r="F17191" s="19">
        <f t="shared" si="1612"/>
        <v>2.880843626440003</v>
      </c>
      <c r="G17191" s="26">
        <f t="shared" si="1610"/>
        <v>5.2068081246520901E-5</v>
      </c>
      <c r="H17191" s="27">
        <f>SUM($G$11:G17191)</f>
        <v>0.48841416777102503</v>
      </c>
      <c r="I17191" s="26" t="str">
        <f t="shared" si="1608"/>
        <v/>
      </c>
      <c r="J17191" s="20" t="str">
        <f t="shared" si="1613"/>
        <v/>
      </c>
    </row>
    <row r="17192" spans="3:10" x14ac:dyDescent="0.25">
      <c r="C17192" s="7">
        <v>17181</v>
      </c>
      <c r="D17192" s="8">
        <f t="shared" si="1611"/>
        <v>14.518554749999993</v>
      </c>
      <c r="E17192" s="8">
        <f t="shared" si="1609"/>
        <v>88.486445249999989</v>
      </c>
      <c r="F17192" s="19">
        <f t="shared" si="1612"/>
        <v>2.8803327932723324</v>
      </c>
      <c r="G17192" s="26">
        <f t="shared" si="1610"/>
        <v>5.2077315631846034E-5</v>
      </c>
      <c r="H17192" s="27">
        <f>SUM($G$11:G17192)</f>
        <v>0.48846624508665687</v>
      </c>
      <c r="I17192" s="26" t="str">
        <f t="shared" si="1608"/>
        <v/>
      </c>
      <c r="J17192" s="20" t="str">
        <f t="shared" si="1613"/>
        <v/>
      </c>
    </row>
    <row r="17193" spans="3:10" x14ac:dyDescent="0.25">
      <c r="C17193" s="7">
        <v>17182</v>
      </c>
      <c r="D17193" s="8">
        <f t="shared" si="1611"/>
        <v>14.513404499999993</v>
      </c>
      <c r="E17193" s="8">
        <f t="shared" si="1609"/>
        <v>88.491595499999988</v>
      </c>
      <c r="F17193" s="19">
        <f t="shared" si="1612"/>
        <v>2.8798218694912356</v>
      </c>
      <c r="G17193" s="26">
        <f t="shared" si="1610"/>
        <v>5.2086554932128416E-5</v>
      </c>
      <c r="H17193" s="27">
        <f>SUM($G$11:G17193)</f>
        <v>0.48851833164158898</v>
      </c>
      <c r="I17193" s="26" t="str">
        <f t="shared" si="1608"/>
        <v/>
      </c>
      <c r="J17193" s="20" t="str">
        <f t="shared" si="1613"/>
        <v/>
      </c>
    </row>
    <row r="17194" spans="3:10" x14ac:dyDescent="0.25">
      <c r="C17194" s="7">
        <v>17183</v>
      </c>
      <c r="D17194" s="8">
        <f t="shared" si="1611"/>
        <v>14.508254249999979</v>
      </c>
      <c r="E17194" s="8">
        <f t="shared" si="1609"/>
        <v>88.496745750000002</v>
      </c>
      <c r="F17194" s="19">
        <f t="shared" si="1612"/>
        <v>2.8793108550484763</v>
      </c>
      <c r="G17194" s="26">
        <f t="shared" si="1610"/>
        <v>5.2095799151729514E-5</v>
      </c>
      <c r="H17194" s="27">
        <f>SUM($G$11:G17194)</f>
        <v>0.4885704274407407</v>
      </c>
      <c r="I17194" s="26" t="str">
        <f t="shared" si="1608"/>
        <v/>
      </c>
      <c r="J17194" s="20" t="str">
        <f t="shared" si="1613"/>
        <v/>
      </c>
    </row>
    <row r="17195" spans="3:10" x14ac:dyDescent="0.25">
      <c r="C17195" s="7">
        <v>17184</v>
      </c>
      <c r="D17195" s="8">
        <f t="shared" si="1611"/>
        <v>14.503103999999993</v>
      </c>
      <c r="E17195" s="8">
        <f t="shared" si="1609"/>
        <v>88.501895999999988</v>
      </c>
      <c r="F17195" s="19">
        <f t="shared" si="1612"/>
        <v>2.8787997498957782</v>
      </c>
      <c r="G17195" s="26">
        <f t="shared" si="1610"/>
        <v>5.2105048295016169E-5</v>
      </c>
      <c r="H17195" s="27">
        <f>SUM($G$11:G17195)</f>
        <v>0.4886225324890357</v>
      </c>
      <c r="I17195" s="26" t="str">
        <f t="shared" si="1608"/>
        <v/>
      </c>
      <c r="J17195" s="20" t="str">
        <f t="shared" si="1613"/>
        <v/>
      </c>
    </row>
    <row r="17196" spans="3:10" x14ac:dyDescent="0.25">
      <c r="C17196" s="7">
        <v>17185</v>
      </c>
      <c r="D17196" s="8">
        <f t="shared" si="1611"/>
        <v>14.497953749999994</v>
      </c>
      <c r="E17196" s="8">
        <f t="shared" si="1609"/>
        <v>88.507046249999988</v>
      </c>
      <c r="F17196" s="19">
        <f t="shared" si="1612"/>
        <v>2.8782885539848149</v>
      </c>
      <c r="G17196" s="26">
        <f t="shared" si="1610"/>
        <v>5.211430236636078E-5</v>
      </c>
      <c r="H17196" s="27">
        <f>SUM($G$11:G17196)</f>
        <v>0.48867464679140205</v>
      </c>
      <c r="I17196" s="26" t="str">
        <f t="shared" si="1608"/>
        <v/>
      </c>
      <c r="J17196" s="20" t="str">
        <f t="shared" si="1613"/>
        <v/>
      </c>
    </row>
    <row r="17197" spans="3:10" x14ac:dyDescent="0.25">
      <c r="C17197" s="7">
        <v>17186</v>
      </c>
      <c r="D17197" s="8">
        <f t="shared" si="1611"/>
        <v>14.49280349999998</v>
      </c>
      <c r="E17197" s="8">
        <f t="shared" si="1609"/>
        <v>88.512196500000002</v>
      </c>
      <c r="F17197" s="19">
        <f t="shared" si="1612"/>
        <v>2.8777772672672199</v>
      </c>
      <c r="G17197" s="26">
        <f t="shared" si="1610"/>
        <v>5.2123561370141136E-5</v>
      </c>
      <c r="H17197" s="27">
        <f>SUM($G$11:G17197)</f>
        <v>0.48872677035277218</v>
      </c>
      <c r="I17197" s="26" t="str">
        <f t="shared" si="1608"/>
        <v/>
      </c>
      <c r="J17197" s="20" t="str">
        <f t="shared" si="1613"/>
        <v/>
      </c>
    </row>
    <row r="17198" spans="3:10" x14ac:dyDescent="0.25">
      <c r="C17198" s="7">
        <v>17187</v>
      </c>
      <c r="D17198" s="8">
        <f t="shared" si="1611"/>
        <v>14.48765324999998</v>
      </c>
      <c r="E17198" s="8">
        <f t="shared" si="1609"/>
        <v>88.517346750000002</v>
      </c>
      <c r="F17198" s="19">
        <f t="shared" si="1612"/>
        <v>2.8772658896945877</v>
      </c>
      <c r="G17198" s="26">
        <f t="shared" si="1610"/>
        <v>5.2132825310740398E-5</v>
      </c>
      <c r="H17198" s="27">
        <f>SUM($G$11:G17198)</f>
        <v>0.48877890317808292</v>
      </c>
      <c r="I17198" s="26" t="str">
        <f t="shared" si="1608"/>
        <v/>
      </c>
      <c r="J17198" s="20" t="str">
        <f t="shared" si="1613"/>
        <v/>
      </c>
    </row>
    <row r="17199" spans="3:10" x14ac:dyDescent="0.25">
      <c r="C17199" s="7">
        <v>17188</v>
      </c>
      <c r="D17199" s="8">
        <f t="shared" si="1611"/>
        <v>14.482502999999994</v>
      </c>
      <c r="E17199" s="8">
        <f t="shared" si="1609"/>
        <v>88.522496999999987</v>
      </c>
      <c r="F17199" s="19">
        <f t="shared" si="1612"/>
        <v>2.8767544212184673</v>
      </c>
      <c r="G17199" s="26">
        <f t="shared" si="1610"/>
        <v>5.2142094192547225E-5</v>
      </c>
      <c r="H17199" s="27">
        <f>SUM($G$11:G17199)</f>
        <v>0.48883104527227544</v>
      </c>
      <c r="I17199" s="26" t="str">
        <f t="shared" si="1608"/>
        <v/>
      </c>
      <c r="J17199" s="20" t="str">
        <f t="shared" si="1613"/>
        <v/>
      </c>
    </row>
    <row r="17200" spans="3:10" x14ac:dyDescent="0.25">
      <c r="C17200" s="7">
        <v>17189</v>
      </c>
      <c r="D17200" s="8">
        <f t="shared" si="1611"/>
        <v>14.47735274999998</v>
      </c>
      <c r="E17200" s="8">
        <f t="shared" si="1609"/>
        <v>88.527647250000001</v>
      </c>
      <c r="F17200" s="19">
        <f t="shared" si="1612"/>
        <v>2.8762428617903582</v>
      </c>
      <c r="G17200" s="26">
        <f t="shared" si="1610"/>
        <v>5.2151368019955855E-5</v>
      </c>
      <c r="H17200" s="27">
        <f>SUM($G$11:G17200)</f>
        <v>0.48888319664029539</v>
      </c>
      <c r="I17200" s="26" t="str">
        <f t="shared" si="1608"/>
        <v/>
      </c>
      <c r="J17200" s="20" t="str">
        <f t="shared" si="1613"/>
        <v/>
      </c>
    </row>
    <row r="17201" spans="3:10" x14ac:dyDescent="0.25">
      <c r="C17201" s="7">
        <v>17190</v>
      </c>
      <c r="D17201" s="8">
        <f t="shared" si="1611"/>
        <v>14.47220249999998</v>
      </c>
      <c r="E17201" s="8">
        <f t="shared" si="1609"/>
        <v>88.532797500000001</v>
      </c>
      <c r="F17201" s="19">
        <f t="shared" si="1612"/>
        <v>2.8757312113617273</v>
      </c>
      <c r="G17201" s="26">
        <f t="shared" si="1610"/>
        <v>5.2160646797365811E-5</v>
      </c>
      <c r="H17201" s="27">
        <f>SUM($G$11:G17201)</f>
        <v>0.48893535728709275</v>
      </c>
      <c r="I17201" s="26" t="str">
        <f t="shared" si="1608"/>
        <v/>
      </c>
      <c r="J17201" s="20" t="str">
        <f t="shared" si="1613"/>
        <v/>
      </c>
    </row>
    <row r="17202" spans="3:10" x14ac:dyDescent="0.25">
      <c r="C17202" s="7">
        <v>17191</v>
      </c>
      <c r="D17202" s="8">
        <f t="shared" si="1611"/>
        <v>14.467052249999995</v>
      </c>
      <c r="E17202" s="8">
        <f t="shared" si="1609"/>
        <v>88.537947749999987</v>
      </c>
      <c r="F17202" s="19">
        <f t="shared" si="1612"/>
        <v>2.8752194698839943</v>
      </c>
      <c r="G17202" s="26">
        <f t="shared" si="1610"/>
        <v>5.2169930529182172E-5</v>
      </c>
      <c r="H17202" s="27">
        <f>SUM($G$11:G17202)</f>
        <v>0.48898752721762195</v>
      </c>
      <c r="I17202" s="26" t="str">
        <f t="shared" si="1608"/>
        <v/>
      </c>
      <c r="J17202" s="20" t="str">
        <f t="shared" si="1613"/>
        <v/>
      </c>
    </row>
    <row r="17203" spans="3:10" x14ac:dyDescent="0.25">
      <c r="C17203" s="7">
        <v>17192</v>
      </c>
      <c r="D17203" s="8">
        <f t="shared" si="1611"/>
        <v>14.461901999999981</v>
      </c>
      <c r="E17203" s="8">
        <f t="shared" si="1609"/>
        <v>88.543098000000001</v>
      </c>
      <c r="F17203" s="19">
        <f t="shared" si="1612"/>
        <v>2.8747076373085299</v>
      </c>
      <c r="G17203" s="26">
        <f t="shared" si="1610"/>
        <v>5.2179219219815616E-5</v>
      </c>
      <c r="H17203" s="27">
        <f>SUM($G$11:G17203)</f>
        <v>0.48903970643684175</v>
      </c>
      <c r="I17203" s="26" t="str">
        <f t="shared" si="1608"/>
        <v/>
      </c>
      <c r="J17203" s="20" t="str">
        <f t="shared" si="1613"/>
        <v/>
      </c>
    </row>
    <row r="17204" spans="3:10" x14ac:dyDescent="0.25">
      <c r="C17204" s="7">
        <v>17193</v>
      </c>
      <c r="D17204" s="8">
        <f t="shared" si="1611"/>
        <v>14.456751749999981</v>
      </c>
      <c r="E17204" s="8">
        <f t="shared" si="1609"/>
        <v>88.54824825</v>
      </c>
      <c r="F17204" s="19">
        <f t="shared" si="1612"/>
        <v>2.8741957135866705</v>
      </c>
      <c r="G17204" s="26">
        <f t="shared" si="1610"/>
        <v>5.2188512873682145E-5</v>
      </c>
      <c r="H17204" s="27">
        <f>SUM($G$11:G17204)</f>
        <v>0.48909189494971544</v>
      </c>
      <c r="I17204" s="26" t="str">
        <f t="shared" si="1608"/>
        <v/>
      </c>
      <c r="J17204" s="20" t="str">
        <f t="shared" si="1613"/>
        <v/>
      </c>
    </row>
    <row r="17205" spans="3:10" x14ac:dyDescent="0.25">
      <c r="C17205" s="7">
        <v>17194</v>
      </c>
      <c r="D17205" s="8">
        <f t="shared" si="1611"/>
        <v>14.451601499999995</v>
      </c>
      <c r="E17205" s="8">
        <f t="shared" si="1609"/>
        <v>88.553398499999986</v>
      </c>
      <c r="F17205" s="19">
        <f t="shared" si="1612"/>
        <v>2.873683698669705</v>
      </c>
      <c r="G17205" s="26">
        <f t="shared" si="1610"/>
        <v>5.2197811495203346E-5</v>
      </c>
      <c r="H17205" s="27">
        <f>SUM($G$11:G17205)</f>
        <v>0.48914409276121062</v>
      </c>
      <c r="I17205" s="26" t="str">
        <f t="shared" si="1608"/>
        <v/>
      </c>
      <c r="J17205" s="20" t="str">
        <f t="shared" si="1613"/>
        <v/>
      </c>
    </row>
    <row r="17206" spans="3:10" x14ac:dyDescent="0.25">
      <c r="C17206" s="7">
        <v>17195</v>
      </c>
      <c r="D17206" s="8">
        <f t="shared" si="1611"/>
        <v>14.446451249999981</v>
      </c>
      <c r="E17206" s="8">
        <f t="shared" si="1609"/>
        <v>88.55854875</v>
      </c>
      <c r="F17206" s="19">
        <f t="shared" si="1612"/>
        <v>2.8731715925088759</v>
      </c>
      <c r="G17206" s="26">
        <f t="shared" si="1610"/>
        <v>5.2207115088806381E-5</v>
      </c>
      <c r="H17206" s="27">
        <f>SUM($G$11:G17206)</f>
        <v>0.48919629987629942</v>
      </c>
      <c r="I17206" s="26" t="str">
        <f t="shared" si="1608"/>
        <v/>
      </c>
      <c r="J17206" s="20" t="str">
        <f t="shared" si="1613"/>
        <v/>
      </c>
    </row>
    <row r="17207" spans="3:10" x14ac:dyDescent="0.25">
      <c r="C17207" s="7">
        <v>17196</v>
      </c>
      <c r="D17207" s="8">
        <f t="shared" si="1611"/>
        <v>14.441300999999982</v>
      </c>
      <c r="E17207" s="8">
        <f t="shared" si="1609"/>
        <v>88.563699</v>
      </c>
      <c r="F17207" s="19">
        <f t="shared" si="1612"/>
        <v>2.872659395055388</v>
      </c>
      <c r="G17207" s="26">
        <f t="shared" si="1610"/>
        <v>5.221642365892383E-5</v>
      </c>
      <c r="H17207" s="27">
        <f>SUM($G$11:G17207)</f>
        <v>0.48924851629995836</v>
      </c>
      <c r="I17207" s="26" t="str">
        <f t="shared" si="1608"/>
        <v/>
      </c>
      <c r="J17207" s="20" t="str">
        <f t="shared" si="1613"/>
        <v/>
      </c>
    </row>
    <row r="17208" spans="3:10" x14ac:dyDescent="0.25">
      <c r="C17208" s="7">
        <v>17197</v>
      </c>
      <c r="D17208" s="8">
        <f t="shared" si="1611"/>
        <v>14.436150749999996</v>
      </c>
      <c r="E17208" s="8">
        <f t="shared" si="1609"/>
        <v>88.568849249999985</v>
      </c>
      <c r="F17208" s="19">
        <f t="shared" si="1612"/>
        <v>2.8721471062604014</v>
      </c>
      <c r="G17208" s="26">
        <f t="shared" si="1610"/>
        <v>5.2225737209993845E-5</v>
      </c>
      <c r="H17208" s="27">
        <f>SUM($G$11:G17208)</f>
        <v>0.48930074203716833</v>
      </c>
      <c r="I17208" s="26" t="str">
        <f t="shared" si="1608"/>
        <v/>
      </c>
      <c r="J17208" s="20" t="str">
        <f t="shared" si="1613"/>
        <v/>
      </c>
    </row>
    <row r="17209" spans="3:10" x14ac:dyDescent="0.25">
      <c r="C17209" s="7">
        <v>17198</v>
      </c>
      <c r="D17209" s="8">
        <f t="shared" si="1611"/>
        <v>14.431000499999982</v>
      </c>
      <c r="E17209" s="8">
        <f t="shared" si="1609"/>
        <v>88.573999499999999</v>
      </c>
      <c r="F17209" s="19">
        <f t="shared" si="1612"/>
        <v>2.8716347260750257</v>
      </c>
      <c r="G17209" s="26">
        <f t="shared" si="1610"/>
        <v>5.223505574646022E-5</v>
      </c>
      <c r="H17209" s="27">
        <f>SUM($G$11:G17209)</f>
        <v>0.48935297709291481</v>
      </c>
      <c r="I17209" s="26" t="str">
        <f t="shared" si="1608"/>
        <v/>
      </c>
      <c r="J17209" s="20" t="str">
        <f t="shared" si="1613"/>
        <v/>
      </c>
    </row>
    <row r="17210" spans="3:10" x14ac:dyDescent="0.25">
      <c r="C17210" s="7">
        <v>17199</v>
      </c>
      <c r="D17210" s="8">
        <f t="shared" si="1611"/>
        <v>14.425850249999982</v>
      </c>
      <c r="E17210" s="8">
        <f t="shared" si="1609"/>
        <v>88.579149749999999</v>
      </c>
      <c r="F17210" s="19">
        <f t="shared" si="1612"/>
        <v>2.8711222544503379</v>
      </c>
      <c r="G17210" s="26">
        <f t="shared" si="1610"/>
        <v>5.2244379272772121E-5</v>
      </c>
      <c r="H17210" s="27">
        <f>SUM($G$11:G17210)</f>
        <v>0.48940522147218757</v>
      </c>
      <c r="I17210" s="26" t="str">
        <f t="shared" si="1608"/>
        <v/>
      </c>
      <c r="J17210" s="20" t="str">
        <f t="shared" si="1613"/>
        <v/>
      </c>
    </row>
    <row r="17211" spans="3:10" x14ac:dyDescent="0.25">
      <c r="C17211" s="7">
        <v>17200</v>
      </c>
      <c r="D17211" s="8">
        <f t="shared" si="1611"/>
        <v>14.420699999999982</v>
      </c>
      <c r="E17211" s="8">
        <f t="shared" si="1609"/>
        <v>88.584299999999999</v>
      </c>
      <c r="F17211" s="19">
        <f t="shared" si="1612"/>
        <v>2.8706096913373629</v>
      </c>
      <c r="G17211" s="26">
        <f t="shared" si="1610"/>
        <v>5.2253707793384411E-5</v>
      </c>
      <c r="H17211" s="27">
        <f>SUM($G$11:G17211)</f>
        <v>0.48945747517998095</v>
      </c>
      <c r="I17211" s="26" t="str">
        <f t="shared" si="1608"/>
        <v/>
      </c>
      <c r="J17211" s="20" t="str">
        <f t="shared" si="1613"/>
        <v/>
      </c>
    </row>
    <row r="17212" spans="3:10" x14ac:dyDescent="0.25">
      <c r="C17212" s="7">
        <v>17201</v>
      </c>
      <c r="D17212" s="8">
        <f t="shared" si="1611"/>
        <v>14.415549749999983</v>
      </c>
      <c r="E17212" s="8">
        <f t="shared" si="1609"/>
        <v>88.589450249999999</v>
      </c>
      <c r="F17212" s="19">
        <f t="shared" si="1612"/>
        <v>2.8700970366870857</v>
      </c>
      <c r="G17212" s="26">
        <f t="shared" si="1610"/>
        <v>5.226304131275748E-5</v>
      </c>
      <c r="H17212" s="27">
        <f>SUM($G$11:G17212)</f>
        <v>0.48950973822129373</v>
      </c>
      <c r="I17212" s="26" t="str">
        <f t="shared" si="1608"/>
        <v/>
      </c>
      <c r="J17212" s="20" t="str">
        <f t="shared" si="1613"/>
        <v/>
      </c>
    </row>
    <row r="17213" spans="3:10" x14ac:dyDescent="0.25">
      <c r="C17213" s="7">
        <v>17202</v>
      </c>
      <c r="D17213" s="8">
        <f t="shared" si="1611"/>
        <v>14.410399499999983</v>
      </c>
      <c r="E17213" s="8">
        <f t="shared" si="1609"/>
        <v>88.594600499999999</v>
      </c>
      <c r="F17213" s="19">
        <f t="shared" si="1612"/>
        <v>2.8695842904504461</v>
      </c>
      <c r="G17213" s="26">
        <f t="shared" si="1610"/>
        <v>5.2272379835357303E-5</v>
      </c>
      <c r="H17213" s="27">
        <f>SUM($G$11:G17213)</f>
        <v>0.48956201060112908</v>
      </c>
      <c r="I17213" s="26" t="str">
        <f t="shared" si="1608"/>
        <v/>
      </c>
      <c r="J17213" s="20" t="str">
        <f t="shared" si="1613"/>
        <v/>
      </c>
    </row>
    <row r="17214" spans="3:10" x14ac:dyDescent="0.25">
      <c r="C17214" s="7">
        <v>17203</v>
      </c>
      <c r="D17214" s="8">
        <f t="shared" si="1611"/>
        <v>14.405249249999983</v>
      </c>
      <c r="E17214" s="8">
        <f t="shared" si="1609"/>
        <v>88.599750749999998</v>
      </c>
      <c r="F17214" s="19">
        <f t="shared" si="1612"/>
        <v>2.8690714525783405</v>
      </c>
      <c r="G17214" s="26">
        <f t="shared" si="1610"/>
        <v>5.228172336565543E-5</v>
      </c>
      <c r="H17214" s="27">
        <f>SUM($G$11:G17214)</f>
        <v>0.48961429232449472</v>
      </c>
      <c r="I17214" s="26" t="str">
        <f t="shared" si="1608"/>
        <v/>
      </c>
      <c r="J17214" s="20" t="str">
        <f t="shared" si="1613"/>
        <v/>
      </c>
    </row>
    <row r="17215" spans="3:10" x14ac:dyDescent="0.25">
      <c r="C17215" s="7">
        <v>17204</v>
      </c>
      <c r="D17215" s="8">
        <f t="shared" si="1611"/>
        <v>14.400098999999983</v>
      </c>
      <c r="E17215" s="8">
        <f t="shared" si="1609"/>
        <v>88.604900999999998</v>
      </c>
      <c r="F17215" s="19">
        <f t="shared" si="1612"/>
        <v>2.8685585230216222</v>
      </c>
      <c r="G17215" s="26">
        <f t="shared" si="1610"/>
        <v>5.2291071908129006E-5</v>
      </c>
      <c r="H17215" s="27">
        <f>SUM($G$11:G17215)</f>
        <v>0.48966658339640284</v>
      </c>
      <c r="I17215" s="26" t="str">
        <f t="shared" si="1608"/>
        <v/>
      </c>
      <c r="J17215" s="20" t="str">
        <f t="shared" si="1613"/>
        <v/>
      </c>
    </row>
    <row r="17216" spans="3:10" x14ac:dyDescent="0.25">
      <c r="C17216" s="7">
        <v>17205</v>
      </c>
      <c r="D17216" s="8">
        <f t="shared" si="1611"/>
        <v>14.394948749999983</v>
      </c>
      <c r="E17216" s="8">
        <f t="shared" si="1609"/>
        <v>88.610051249999998</v>
      </c>
      <c r="F17216" s="19">
        <f t="shared" si="1612"/>
        <v>2.8680455017310988</v>
      </c>
      <c r="G17216" s="26">
        <f t="shared" si="1610"/>
        <v>5.2300425467260819E-5</v>
      </c>
      <c r="H17216" s="27">
        <f>SUM($G$11:G17216)</f>
        <v>0.48971888382187012</v>
      </c>
      <c r="I17216" s="26" t="str">
        <f t="shared" si="1608"/>
        <v/>
      </c>
      <c r="J17216" s="20" t="str">
        <f t="shared" si="1613"/>
        <v/>
      </c>
    </row>
    <row r="17217" spans="3:10" x14ac:dyDescent="0.25">
      <c r="C17217" s="7">
        <v>17206</v>
      </c>
      <c r="D17217" s="8">
        <f t="shared" si="1611"/>
        <v>14.389798499999984</v>
      </c>
      <c r="E17217" s="8">
        <f t="shared" si="1609"/>
        <v>88.615201499999998</v>
      </c>
      <c r="F17217" s="19">
        <f t="shared" si="1612"/>
        <v>2.8675323886575357</v>
      </c>
      <c r="G17217" s="26">
        <f t="shared" si="1610"/>
        <v>5.2309784047539217E-5</v>
      </c>
      <c r="H17217" s="27">
        <f>SUM($G$11:G17217)</f>
        <v>0.48977119360591764</v>
      </c>
      <c r="I17217" s="26" t="str">
        <f t="shared" si="1608"/>
        <v/>
      </c>
      <c r="J17217" s="20" t="str">
        <f t="shared" si="1613"/>
        <v/>
      </c>
    </row>
    <row r="17218" spans="3:10" x14ac:dyDescent="0.25">
      <c r="C17218" s="7">
        <v>17207</v>
      </c>
      <c r="D17218" s="8">
        <f t="shared" si="1611"/>
        <v>14.384648249999998</v>
      </c>
      <c r="E17218" s="8">
        <f t="shared" si="1609"/>
        <v>88.620351749999983</v>
      </c>
      <c r="F17218" s="19">
        <f t="shared" si="1612"/>
        <v>2.8670191837516534</v>
      </c>
      <c r="G17218" s="26">
        <f t="shared" si="1610"/>
        <v>5.2319147653458211E-5</v>
      </c>
      <c r="H17218" s="27">
        <f>SUM($G$11:G17218)</f>
        <v>0.48982351275357111</v>
      </c>
      <c r="I17218" s="26" t="str">
        <f t="shared" si="1608"/>
        <v/>
      </c>
      <c r="J17218" s="20" t="str">
        <f t="shared" si="1613"/>
        <v/>
      </c>
    </row>
    <row r="17219" spans="3:10" x14ac:dyDescent="0.25">
      <c r="C17219" s="7">
        <v>17208</v>
      </c>
      <c r="D17219" s="8">
        <f t="shared" si="1611"/>
        <v>14.379497999999984</v>
      </c>
      <c r="E17219" s="8">
        <f t="shared" si="1609"/>
        <v>88.625501999999997</v>
      </c>
      <c r="F17219" s="19">
        <f t="shared" si="1612"/>
        <v>2.8665058869641262</v>
      </c>
      <c r="G17219" s="26">
        <f t="shared" si="1610"/>
        <v>5.2328516289517463E-5</v>
      </c>
      <c r="H17219" s="27">
        <f>SUM($G$11:G17219)</f>
        <v>0.48987584126986061</v>
      </c>
      <c r="I17219" s="26" t="str">
        <f t="shared" si="1608"/>
        <v/>
      </c>
      <c r="J17219" s="20" t="str">
        <f t="shared" si="1613"/>
        <v/>
      </c>
    </row>
    <row r="17220" spans="3:10" x14ac:dyDescent="0.25">
      <c r="C17220" s="7">
        <v>17209</v>
      </c>
      <c r="D17220" s="8">
        <f t="shared" si="1611"/>
        <v>14.374347749999984</v>
      </c>
      <c r="E17220" s="8">
        <f t="shared" si="1609"/>
        <v>88.630652249999997</v>
      </c>
      <c r="F17220" s="19">
        <f t="shared" si="1612"/>
        <v>2.8659924982455887</v>
      </c>
      <c r="G17220" s="26">
        <f t="shared" si="1610"/>
        <v>5.233788996022222E-5</v>
      </c>
      <c r="H17220" s="27">
        <f>SUM($G$11:G17220)</f>
        <v>0.48992817915982084</v>
      </c>
      <c r="I17220" s="26" t="str">
        <f t="shared" si="1608"/>
        <v/>
      </c>
      <c r="J17220" s="20" t="str">
        <f t="shared" si="1613"/>
        <v/>
      </c>
    </row>
    <row r="17221" spans="3:10" x14ac:dyDescent="0.25">
      <c r="C17221" s="7">
        <v>17210</v>
      </c>
      <c r="D17221" s="8">
        <f t="shared" si="1611"/>
        <v>14.369197499999999</v>
      </c>
      <c r="E17221" s="8">
        <f t="shared" si="1609"/>
        <v>88.635802499999983</v>
      </c>
      <c r="F17221" s="19">
        <f t="shared" si="1612"/>
        <v>2.86547901754663</v>
      </c>
      <c r="G17221" s="26">
        <f t="shared" si="1610"/>
        <v>5.2347268670083372E-5</v>
      </c>
      <c r="H17221" s="27">
        <f>SUM($G$11:G17221)</f>
        <v>0.48998052642849094</v>
      </c>
      <c r="I17221" s="26" t="str">
        <f t="shared" si="1608"/>
        <v/>
      </c>
      <c r="J17221" s="20" t="str">
        <f t="shared" si="1613"/>
        <v/>
      </c>
    </row>
    <row r="17222" spans="3:10" x14ac:dyDescent="0.25">
      <c r="C17222" s="7">
        <v>17211</v>
      </c>
      <c r="D17222" s="8">
        <f t="shared" si="1611"/>
        <v>14.364047249999985</v>
      </c>
      <c r="E17222" s="8">
        <f t="shared" si="1609"/>
        <v>88.640952749999997</v>
      </c>
      <c r="F17222" s="19">
        <f t="shared" si="1612"/>
        <v>2.864965444817789</v>
      </c>
      <c r="G17222" s="26">
        <f t="shared" si="1610"/>
        <v>5.2356652423617604E-5</v>
      </c>
      <c r="H17222" s="27">
        <f>SUM($G$11:G17222)</f>
        <v>0.49003288308091453</v>
      </c>
      <c r="I17222" s="26" t="str">
        <f t="shared" si="1608"/>
        <v/>
      </c>
      <c r="J17222" s="20" t="str">
        <f t="shared" si="1613"/>
        <v/>
      </c>
    </row>
    <row r="17223" spans="3:10" x14ac:dyDescent="0.25">
      <c r="C17223" s="7">
        <v>17212</v>
      </c>
      <c r="D17223" s="8">
        <f t="shared" si="1611"/>
        <v>14.358896999999985</v>
      </c>
      <c r="E17223" s="8">
        <f t="shared" si="1609"/>
        <v>88.646102999999997</v>
      </c>
      <c r="F17223" s="19">
        <f t="shared" si="1612"/>
        <v>2.8644517800095692</v>
      </c>
      <c r="G17223" s="26">
        <f t="shared" si="1610"/>
        <v>5.2366041225347104E-5</v>
      </c>
      <c r="H17223" s="27">
        <f>SUM($G$11:G17223)</f>
        <v>0.49008524912213985</v>
      </c>
      <c r="I17223" s="26" t="str">
        <f t="shared" si="1608"/>
        <v/>
      </c>
      <c r="J17223" s="20" t="str">
        <f t="shared" si="1613"/>
        <v/>
      </c>
    </row>
    <row r="17224" spans="3:10" x14ac:dyDescent="0.25">
      <c r="C17224" s="7">
        <v>17213</v>
      </c>
      <c r="D17224" s="8">
        <f t="shared" si="1611"/>
        <v>14.353746749999985</v>
      </c>
      <c r="E17224" s="8">
        <f t="shared" si="1609"/>
        <v>88.651253249999996</v>
      </c>
      <c r="F17224" s="19">
        <f t="shared" si="1612"/>
        <v>2.8639380230724254</v>
      </c>
      <c r="G17224" s="26">
        <f t="shared" si="1610"/>
        <v>5.2375435079799796E-5</v>
      </c>
      <c r="H17224" s="27">
        <f>SUM($G$11:G17224)</f>
        <v>0.49013762455721965</v>
      </c>
      <c r="I17224" s="26" t="str">
        <f t="shared" si="1608"/>
        <v/>
      </c>
      <c r="J17224" s="20" t="str">
        <f t="shared" si="1613"/>
        <v/>
      </c>
    </row>
    <row r="17225" spans="3:10" x14ac:dyDescent="0.25">
      <c r="C17225" s="7">
        <v>17214</v>
      </c>
      <c r="D17225" s="8">
        <f t="shared" si="1611"/>
        <v>14.348596499999985</v>
      </c>
      <c r="E17225" s="8">
        <f t="shared" si="1609"/>
        <v>88.656403499999996</v>
      </c>
      <c r="F17225" s="19">
        <f t="shared" si="1612"/>
        <v>2.863424173956767</v>
      </c>
      <c r="G17225" s="26">
        <f t="shared" si="1610"/>
        <v>5.2384833991509335E-5</v>
      </c>
      <c r="H17225" s="27">
        <f>SUM($G$11:G17225)</f>
        <v>0.49019000939121116</v>
      </c>
      <c r="I17225" s="26" t="str">
        <f t="shared" si="1608"/>
        <v/>
      </c>
      <c r="J17225" s="20" t="str">
        <f t="shared" si="1613"/>
        <v/>
      </c>
    </row>
    <row r="17226" spans="3:10" x14ac:dyDescent="0.25">
      <c r="C17226" s="7">
        <v>17215</v>
      </c>
      <c r="D17226" s="8">
        <f t="shared" si="1611"/>
        <v>14.343446249999985</v>
      </c>
      <c r="E17226" s="8">
        <f t="shared" si="1609"/>
        <v>88.661553749999996</v>
      </c>
      <c r="F17226" s="19">
        <f t="shared" si="1612"/>
        <v>2.8629102326129598</v>
      </c>
      <c r="G17226" s="26">
        <f t="shared" si="1610"/>
        <v>5.2394237965015043E-5</v>
      </c>
      <c r="H17226" s="27">
        <f>SUM($G$11:G17226)</f>
        <v>0.49024240362917615</v>
      </c>
      <c r="I17226" s="26" t="str">
        <f t="shared" si="1608"/>
        <v/>
      </c>
      <c r="J17226" s="20" t="str">
        <f t="shared" si="1613"/>
        <v/>
      </c>
    </row>
    <row r="17227" spans="3:10" x14ac:dyDescent="0.25">
      <c r="C17227" s="7">
        <v>17216</v>
      </c>
      <c r="D17227" s="8">
        <f t="shared" si="1611"/>
        <v>14.338295999999985</v>
      </c>
      <c r="E17227" s="8">
        <f t="shared" si="1609"/>
        <v>88.666703999999996</v>
      </c>
      <c r="F17227" s="19">
        <f t="shared" si="1612"/>
        <v>2.862396198991326</v>
      </c>
      <c r="G17227" s="26">
        <f t="shared" si="1610"/>
        <v>5.2403647004861931E-5</v>
      </c>
      <c r="H17227" s="27">
        <f>SUM($G$11:G17227)</f>
        <v>0.49029480727618102</v>
      </c>
      <c r="I17227" s="26" t="str">
        <f t="shared" ref="I17227:I17290" si="1614">IF($H$7&gt;=H17227,F17227,"")</f>
        <v/>
      </c>
      <c r="J17227" s="20" t="str">
        <f t="shared" si="1613"/>
        <v/>
      </c>
    </row>
    <row r="17228" spans="3:10" x14ac:dyDescent="0.25">
      <c r="C17228" s="7">
        <v>17217</v>
      </c>
      <c r="D17228" s="8">
        <f t="shared" si="1611"/>
        <v>14.333145749999986</v>
      </c>
      <c r="E17228" s="8">
        <f t="shared" ref="E17228:E17291" si="1615">C17228*$D$3*9.81*$D$8</f>
        <v>88.671854249999996</v>
      </c>
      <c r="F17228" s="19">
        <f t="shared" si="1612"/>
        <v>2.8618820730421426</v>
      </c>
      <c r="G17228" s="26">
        <f t="shared" ref="G17228:G17291" si="1616">$D$8/F17228</f>
        <v>5.2413061115600747E-5</v>
      </c>
      <c r="H17228" s="27">
        <f>SUM($G$11:G17228)</f>
        <v>0.49034722033729661</v>
      </c>
      <c r="I17228" s="26" t="str">
        <f t="shared" si="1614"/>
        <v/>
      </c>
      <c r="J17228" s="20" t="str">
        <f t="shared" si="1613"/>
        <v/>
      </c>
    </row>
    <row r="17229" spans="3:10" x14ac:dyDescent="0.25">
      <c r="C17229" s="7">
        <v>17218</v>
      </c>
      <c r="D17229" s="8">
        <f t="shared" ref="D17229:D17292" si="1617">$D$11-E17229</f>
        <v>14.327995499999986</v>
      </c>
      <c r="E17229" s="8">
        <f t="shared" si="1615"/>
        <v>88.677004499999995</v>
      </c>
      <c r="F17229" s="19">
        <f t="shared" ref="F17229:F17292" si="1618">SQRT(2*D17229/$D$3)</f>
        <v>2.8613678547156414</v>
      </c>
      <c r="G17229" s="26">
        <f t="shared" si="1616"/>
        <v>5.242248030178796E-5</v>
      </c>
      <c r="H17229" s="27">
        <f>SUM($G$11:G17229)</f>
        <v>0.4903996428175984</v>
      </c>
      <c r="I17229" s="26" t="str">
        <f t="shared" si="1614"/>
        <v/>
      </c>
      <c r="J17229" s="20" t="str">
        <f t="shared" ref="J17229:J17292" si="1619">IF(I17229="","",H17229)</f>
        <v/>
      </c>
    </row>
    <row r="17230" spans="3:10" x14ac:dyDescent="0.25">
      <c r="C17230" s="7">
        <v>17219</v>
      </c>
      <c r="D17230" s="8">
        <f t="shared" si="1617"/>
        <v>14.322845249999986</v>
      </c>
      <c r="E17230" s="8">
        <f t="shared" si="1615"/>
        <v>88.682154749999995</v>
      </c>
      <c r="F17230" s="19">
        <f t="shared" si="1618"/>
        <v>2.8608535439620097</v>
      </c>
      <c r="G17230" s="26">
        <f t="shared" si="1616"/>
        <v>5.2431904567985776E-5</v>
      </c>
      <c r="H17230" s="27">
        <f>SUM($G$11:G17230)</f>
        <v>0.4904520747221664</v>
      </c>
      <c r="I17230" s="26" t="str">
        <f t="shared" si="1614"/>
        <v/>
      </c>
      <c r="J17230" s="20" t="str">
        <f t="shared" si="1619"/>
        <v/>
      </c>
    </row>
    <row r="17231" spans="3:10" x14ac:dyDescent="0.25">
      <c r="C17231" s="7">
        <v>17220</v>
      </c>
      <c r="D17231" s="8">
        <f t="shared" si="1617"/>
        <v>14.317694999999972</v>
      </c>
      <c r="E17231" s="8">
        <f t="shared" si="1615"/>
        <v>88.687305000000009</v>
      </c>
      <c r="F17231" s="19">
        <f t="shared" si="1618"/>
        <v>2.8603391407313894</v>
      </c>
      <c r="G17231" s="26">
        <f t="shared" si="1616"/>
        <v>5.2441333918762149E-5</v>
      </c>
      <c r="H17231" s="27">
        <f>SUM($G$11:G17231)</f>
        <v>0.49050451605608514</v>
      </c>
      <c r="I17231" s="26" t="str">
        <f t="shared" si="1614"/>
        <v/>
      </c>
      <c r="J17231" s="20" t="str">
        <f t="shared" si="1619"/>
        <v/>
      </c>
    </row>
    <row r="17232" spans="3:10" x14ac:dyDescent="0.25">
      <c r="C17232" s="7">
        <v>17221</v>
      </c>
      <c r="D17232" s="8">
        <f t="shared" si="1617"/>
        <v>14.312544749999986</v>
      </c>
      <c r="E17232" s="8">
        <f t="shared" si="1615"/>
        <v>88.692455249999995</v>
      </c>
      <c r="F17232" s="19">
        <f t="shared" si="1618"/>
        <v>2.8598246449738824</v>
      </c>
      <c r="G17232" s="26">
        <f t="shared" si="1616"/>
        <v>5.2450768358690706E-5</v>
      </c>
      <c r="H17232" s="27">
        <f>SUM($G$11:G17232)</f>
        <v>0.49055696682444383</v>
      </c>
      <c r="I17232" s="26" t="str">
        <f t="shared" si="1614"/>
        <v/>
      </c>
      <c r="J17232" s="20" t="str">
        <f t="shared" si="1619"/>
        <v/>
      </c>
    </row>
    <row r="17233" spans="3:10" x14ac:dyDescent="0.25">
      <c r="C17233" s="7">
        <v>17222</v>
      </c>
      <c r="D17233" s="8">
        <f t="shared" si="1617"/>
        <v>14.307394499999987</v>
      </c>
      <c r="E17233" s="8">
        <f t="shared" si="1615"/>
        <v>88.697605499999995</v>
      </c>
      <c r="F17233" s="19">
        <f t="shared" si="1618"/>
        <v>2.8593100566395369</v>
      </c>
      <c r="G17233" s="26">
        <f t="shared" si="1616"/>
        <v>5.2460207892350987E-5</v>
      </c>
      <c r="H17233" s="27">
        <f>SUM($G$11:G17233)</f>
        <v>0.49060942703233618</v>
      </c>
      <c r="I17233" s="26" t="str">
        <f t="shared" si="1614"/>
        <v/>
      </c>
      <c r="J17233" s="20" t="str">
        <f t="shared" si="1619"/>
        <v/>
      </c>
    </row>
    <row r="17234" spans="3:10" x14ac:dyDescent="0.25">
      <c r="C17234" s="7">
        <v>17223</v>
      </c>
      <c r="D17234" s="8">
        <f t="shared" si="1617"/>
        <v>14.302244249999973</v>
      </c>
      <c r="E17234" s="8">
        <f t="shared" si="1615"/>
        <v>88.702755750000009</v>
      </c>
      <c r="F17234" s="19">
        <f t="shared" si="1618"/>
        <v>2.8587953756783615</v>
      </c>
      <c r="G17234" s="26">
        <f t="shared" si="1616"/>
        <v>5.246965252432822E-5</v>
      </c>
      <c r="H17234" s="27">
        <f>SUM($G$11:G17234)</f>
        <v>0.49066189668486049</v>
      </c>
      <c r="I17234" s="26" t="str">
        <f t="shared" si="1614"/>
        <v/>
      </c>
      <c r="J17234" s="20" t="str">
        <f t="shared" si="1619"/>
        <v/>
      </c>
    </row>
    <row r="17235" spans="3:10" x14ac:dyDescent="0.25">
      <c r="C17235" s="7">
        <v>17224</v>
      </c>
      <c r="D17235" s="8">
        <f t="shared" si="1617"/>
        <v>14.297093999999987</v>
      </c>
      <c r="E17235" s="8">
        <f t="shared" si="1615"/>
        <v>88.707905999999994</v>
      </c>
      <c r="F17235" s="19">
        <f t="shared" si="1618"/>
        <v>2.8582806020403231</v>
      </c>
      <c r="G17235" s="26">
        <f t="shared" si="1616"/>
        <v>5.2479102259213342E-5</v>
      </c>
      <c r="H17235" s="27">
        <f>SUM($G$11:G17235)</f>
        <v>0.49071437578711968</v>
      </c>
      <c r="I17235" s="26" t="str">
        <f t="shared" si="1614"/>
        <v/>
      </c>
      <c r="J17235" s="20" t="str">
        <f t="shared" si="1619"/>
        <v/>
      </c>
    </row>
    <row r="17236" spans="3:10" x14ac:dyDescent="0.25">
      <c r="C17236" s="7">
        <v>17225</v>
      </c>
      <c r="D17236" s="8">
        <f t="shared" si="1617"/>
        <v>14.291943749999987</v>
      </c>
      <c r="E17236" s="8">
        <f t="shared" si="1615"/>
        <v>88.713056249999994</v>
      </c>
      <c r="F17236" s="19">
        <f t="shared" si="1618"/>
        <v>2.8577657356753354</v>
      </c>
      <c r="G17236" s="26">
        <f t="shared" si="1616"/>
        <v>5.2488557101603221E-5</v>
      </c>
      <c r="H17236" s="27">
        <f>SUM($G$11:G17236)</f>
        <v>0.49076686434422129</v>
      </c>
      <c r="I17236" s="26" t="str">
        <f t="shared" si="1614"/>
        <v/>
      </c>
      <c r="J17236" s="20" t="str">
        <f t="shared" si="1619"/>
        <v/>
      </c>
    </row>
    <row r="17237" spans="3:10" x14ac:dyDescent="0.25">
      <c r="C17237" s="7">
        <v>17226</v>
      </c>
      <c r="D17237" s="8">
        <f t="shared" si="1617"/>
        <v>14.286793499999973</v>
      </c>
      <c r="E17237" s="8">
        <f t="shared" si="1615"/>
        <v>88.718206500000008</v>
      </c>
      <c r="F17237" s="19">
        <f t="shared" si="1618"/>
        <v>2.857250776533272</v>
      </c>
      <c r="G17237" s="26">
        <f t="shared" si="1616"/>
        <v>5.2498017056100453E-5</v>
      </c>
      <c r="H17237" s="27">
        <f>SUM($G$11:G17237)</f>
        <v>0.49081936236127738</v>
      </c>
      <c r="I17237" s="26" t="str">
        <f t="shared" si="1614"/>
        <v/>
      </c>
      <c r="J17237" s="20" t="str">
        <f t="shared" si="1619"/>
        <v/>
      </c>
    </row>
    <row r="17238" spans="3:10" x14ac:dyDescent="0.25">
      <c r="C17238" s="7">
        <v>17227</v>
      </c>
      <c r="D17238" s="8">
        <f t="shared" si="1617"/>
        <v>14.281643249999988</v>
      </c>
      <c r="E17238" s="8">
        <f t="shared" si="1615"/>
        <v>88.723356749999994</v>
      </c>
      <c r="F17238" s="19">
        <f t="shared" si="1618"/>
        <v>2.8567357245639635</v>
      </c>
      <c r="G17238" s="26">
        <f t="shared" si="1616"/>
        <v>5.2507482127313391E-5</v>
      </c>
      <c r="H17238" s="27">
        <f>SUM($G$11:G17238)</f>
        <v>0.4908718698434047</v>
      </c>
      <c r="I17238" s="26" t="str">
        <f t="shared" si="1614"/>
        <v/>
      </c>
      <c r="J17238" s="20" t="str">
        <f t="shared" si="1619"/>
        <v/>
      </c>
    </row>
    <row r="17239" spans="3:10" x14ac:dyDescent="0.25">
      <c r="C17239" s="7">
        <v>17228</v>
      </c>
      <c r="D17239" s="8">
        <f t="shared" si="1617"/>
        <v>14.276492999999988</v>
      </c>
      <c r="E17239" s="8">
        <f t="shared" si="1615"/>
        <v>88.728506999999993</v>
      </c>
      <c r="F17239" s="19">
        <f t="shared" si="1618"/>
        <v>2.8562205797171889</v>
      </c>
      <c r="G17239" s="26">
        <f t="shared" si="1616"/>
        <v>5.2516952319856318E-5</v>
      </c>
      <c r="H17239" s="27">
        <f>SUM($G$11:G17239)</f>
        <v>0.49092438679572453</v>
      </c>
      <c r="I17239" s="26" t="str">
        <f t="shared" si="1614"/>
        <v/>
      </c>
      <c r="J17239" s="20" t="str">
        <f t="shared" si="1619"/>
        <v/>
      </c>
    </row>
    <row r="17240" spans="3:10" x14ac:dyDescent="0.25">
      <c r="C17240" s="7">
        <v>17229</v>
      </c>
      <c r="D17240" s="8">
        <f t="shared" si="1617"/>
        <v>14.271342749999974</v>
      </c>
      <c r="E17240" s="8">
        <f t="shared" si="1615"/>
        <v>88.733657250000007</v>
      </c>
      <c r="F17240" s="19">
        <f t="shared" si="1618"/>
        <v>2.8557053419426843</v>
      </c>
      <c r="G17240" s="26">
        <f t="shared" si="1616"/>
        <v>5.2526427638349311E-5</v>
      </c>
      <c r="H17240" s="27">
        <f>SUM($G$11:G17240)</f>
        <v>0.4909769132233629</v>
      </c>
      <c r="I17240" s="26" t="str">
        <f t="shared" si="1614"/>
        <v/>
      </c>
      <c r="J17240" s="20" t="str">
        <f t="shared" si="1619"/>
        <v/>
      </c>
    </row>
    <row r="17241" spans="3:10" x14ac:dyDescent="0.25">
      <c r="C17241" s="7">
        <v>17230</v>
      </c>
      <c r="D17241" s="8">
        <f t="shared" si="1617"/>
        <v>14.266192499999988</v>
      </c>
      <c r="E17241" s="8">
        <f t="shared" si="1615"/>
        <v>88.738807499999993</v>
      </c>
      <c r="F17241" s="19">
        <f t="shared" si="1618"/>
        <v>2.8551900111901474</v>
      </c>
      <c r="G17241" s="26">
        <f t="shared" si="1616"/>
        <v>5.2535908087418152E-5</v>
      </c>
      <c r="H17241" s="27">
        <f>SUM($G$11:G17241)</f>
        <v>0.4910294491314503</v>
      </c>
      <c r="I17241" s="26" t="str">
        <f t="shared" si="1614"/>
        <v/>
      </c>
      <c r="J17241" s="20" t="str">
        <f t="shared" si="1619"/>
        <v/>
      </c>
    </row>
    <row r="17242" spans="3:10" x14ac:dyDescent="0.25">
      <c r="C17242" s="7">
        <v>17231</v>
      </c>
      <c r="D17242" s="8">
        <f t="shared" si="1617"/>
        <v>14.261042249999988</v>
      </c>
      <c r="E17242" s="8">
        <f t="shared" si="1615"/>
        <v>88.743957749999993</v>
      </c>
      <c r="F17242" s="19">
        <f t="shared" si="1618"/>
        <v>2.8546745874092188</v>
      </c>
      <c r="G17242" s="26">
        <f t="shared" si="1616"/>
        <v>5.2545393671694682E-5</v>
      </c>
      <c r="H17242" s="27">
        <f>SUM($G$11:G17242)</f>
        <v>0.49108199452512202</v>
      </c>
      <c r="I17242" s="26" t="str">
        <f t="shared" si="1614"/>
        <v/>
      </c>
      <c r="J17242" s="20" t="str">
        <f t="shared" si="1619"/>
        <v/>
      </c>
    </row>
    <row r="17243" spans="3:10" x14ac:dyDescent="0.25">
      <c r="C17243" s="7">
        <v>17232</v>
      </c>
      <c r="D17243" s="8">
        <f t="shared" si="1617"/>
        <v>14.255891999999989</v>
      </c>
      <c r="E17243" s="8">
        <f t="shared" si="1615"/>
        <v>88.749107999999993</v>
      </c>
      <c r="F17243" s="19">
        <f t="shared" si="1618"/>
        <v>2.8541590705495015</v>
      </c>
      <c r="G17243" s="26">
        <f t="shared" si="1616"/>
        <v>5.2554884395816453E-5</v>
      </c>
      <c r="H17243" s="27">
        <f>SUM($G$11:G17243)</f>
        <v>0.49113454940951784</v>
      </c>
      <c r="I17243" s="26" t="str">
        <f t="shared" si="1614"/>
        <v/>
      </c>
      <c r="J17243" s="20" t="str">
        <f t="shared" si="1619"/>
        <v/>
      </c>
    </row>
    <row r="17244" spans="3:10" x14ac:dyDescent="0.25">
      <c r="C17244" s="7">
        <v>17233</v>
      </c>
      <c r="D17244" s="8">
        <f t="shared" si="1617"/>
        <v>14.250741749999975</v>
      </c>
      <c r="E17244" s="8">
        <f t="shared" si="1615"/>
        <v>88.754258250000007</v>
      </c>
      <c r="F17244" s="19">
        <f t="shared" si="1618"/>
        <v>2.8536434605605492</v>
      </c>
      <c r="G17244" s="26">
        <f t="shared" si="1616"/>
        <v>5.2564380264426962E-5</v>
      </c>
      <c r="H17244" s="27">
        <f>SUM($G$11:G17244)</f>
        <v>0.49118711378978225</v>
      </c>
      <c r="I17244" s="26" t="str">
        <f t="shared" si="1614"/>
        <v/>
      </c>
      <c r="J17244" s="20" t="str">
        <f t="shared" si="1619"/>
        <v/>
      </c>
    </row>
    <row r="17245" spans="3:10" x14ac:dyDescent="0.25">
      <c r="C17245" s="7">
        <v>17234</v>
      </c>
      <c r="D17245" s="8">
        <f t="shared" si="1617"/>
        <v>14.245591499999989</v>
      </c>
      <c r="E17245" s="8">
        <f t="shared" si="1615"/>
        <v>88.759408499999992</v>
      </c>
      <c r="F17245" s="19">
        <f t="shared" si="1618"/>
        <v>2.8531277573918756</v>
      </c>
      <c r="G17245" s="26">
        <f t="shared" si="1616"/>
        <v>5.2573881282175463E-5</v>
      </c>
      <c r="H17245" s="27">
        <f>SUM($G$11:G17245)</f>
        <v>0.49123968767106441</v>
      </c>
      <c r="I17245" s="26" t="str">
        <f t="shared" si="1614"/>
        <v/>
      </c>
      <c r="J17245" s="20" t="str">
        <f t="shared" si="1619"/>
        <v/>
      </c>
    </row>
    <row r="17246" spans="3:10" x14ac:dyDescent="0.25">
      <c r="C17246" s="7">
        <v>17235</v>
      </c>
      <c r="D17246" s="8">
        <f t="shared" si="1617"/>
        <v>14.240441249999989</v>
      </c>
      <c r="E17246" s="8">
        <f t="shared" si="1615"/>
        <v>88.764558749999992</v>
      </c>
      <c r="F17246" s="19">
        <f t="shared" si="1618"/>
        <v>2.8526119609929412</v>
      </c>
      <c r="G17246" s="26">
        <f t="shared" si="1616"/>
        <v>5.258338745371725E-5</v>
      </c>
      <c r="H17246" s="27">
        <f>SUM($G$11:G17246)</f>
        <v>0.49129227105851814</v>
      </c>
      <c r="I17246" s="26" t="str">
        <f t="shared" si="1614"/>
        <v/>
      </c>
      <c r="J17246" s="20" t="str">
        <f t="shared" si="1619"/>
        <v/>
      </c>
    </row>
    <row r="17247" spans="3:10" x14ac:dyDescent="0.25">
      <c r="C17247" s="7">
        <v>17236</v>
      </c>
      <c r="D17247" s="8">
        <f t="shared" si="1617"/>
        <v>14.235290999999975</v>
      </c>
      <c r="E17247" s="8">
        <f t="shared" si="1615"/>
        <v>88.769709000000006</v>
      </c>
      <c r="F17247" s="19">
        <f t="shared" si="1618"/>
        <v>2.8520960713131642</v>
      </c>
      <c r="G17247" s="26">
        <f t="shared" si="1616"/>
        <v>5.2592898783713437E-5</v>
      </c>
      <c r="H17247" s="27">
        <f>SUM($G$11:G17247)</f>
        <v>0.49134486395730187</v>
      </c>
      <c r="I17247" s="26" t="str">
        <f t="shared" si="1614"/>
        <v/>
      </c>
      <c r="J17247" s="20" t="str">
        <f t="shared" si="1619"/>
        <v/>
      </c>
    </row>
    <row r="17248" spans="3:10" x14ac:dyDescent="0.25">
      <c r="C17248" s="7">
        <v>17237</v>
      </c>
      <c r="D17248" s="8">
        <f t="shared" si="1617"/>
        <v>14.23014074999999</v>
      </c>
      <c r="E17248" s="8">
        <f t="shared" si="1615"/>
        <v>88.774859249999992</v>
      </c>
      <c r="F17248" s="19">
        <f t="shared" si="1618"/>
        <v>2.8515800883019216</v>
      </c>
      <c r="G17248" s="26">
        <f t="shared" si="1616"/>
        <v>5.2602415276830964E-5</v>
      </c>
      <c r="H17248" s="27">
        <f>SUM($G$11:G17248)</f>
        <v>0.4913974663725787</v>
      </c>
      <c r="I17248" s="26" t="str">
        <f t="shared" si="1614"/>
        <v/>
      </c>
      <c r="J17248" s="20" t="str">
        <f t="shared" si="1619"/>
        <v/>
      </c>
    </row>
    <row r="17249" spans="3:10" x14ac:dyDescent="0.25">
      <c r="C17249" s="7">
        <v>17238</v>
      </c>
      <c r="D17249" s="8">
        <f t="shared" si="1617"/>
        <v>14.22499049999999</v>
      </c>
      <c r="E17249" s="8">
        <f t="shared" si="1615"/>
        <v>88.780009499999991</v>
      </c>
      <c r="F17249" s="19">
        <f t="shared" si="1618"/>
        <v>2.8510640119085355</v>
      </c>
      <c r="G17249" s="26">
        <f t="shared" si="1616"/>
        <v>5.2611936937742846E-5</v>
      </c>
      <c r="H17249" s="27">
        <f>SUM($G$11:G17249)</f>
        <v>0.49145007830951642</v>
      </c>
      <c r="I17249" s="26" t="str">
        <f t="shared" si="1614"/>
        <v/>
      </c>
      <c r="J17249" s="20" t="str">
        <f t="shared" si="1619"/>
        <v/>
      </c>
    </row>
    <row r="17250" spans="3:10" x14ac:dyDescent="0.25">
      <c r="C17250" s="7">
        <v>17239</v>
      </c>
      <c r="D17250" s="8">
        <f t="shared" si="1617"/>
        <v>14.219840249999976</v>
      </c>
      <c r="E17250" s="8">
        <f t="shared" si="1615"/>
        <v>88.785159750000005</v>
      </c>
      <c r="F17250" s="19">
        <f t="shared" si="1618"/>
        <v>2.8505478420822876</v>
      </c>
      <c r="G17250" s="26">
        <f t="shared" si="1616"/>
        <v>5.2621463771127929E-5</v>
      </c>
      <c r="H17250" s="27">
        <f>SUM($G$11:G17250)</f>
        <v>0.49150269977328753</v>
      </c>
      <c r="I17250" s="26" t="str">
        <f t="shared" si="1614"/>
        <v/>
      </c>
      <c r="J17250" s="20" t="str">
        <f t="shared" si="1619"/>
        <v/>
      </c>
    </row>
    <row r="17251" spans="3:10" x14ac:dyDescent="0.25">
      <c r="C17251" s="7">
        <v>17240</v>
      </c>
      <c r="D17251" s="8">
        <f t="shared" si="1617"/>
        <v>14.21468999999999</v>
      </c>
      <c r="E17251" s="8">
        <f t="shared" si="1615"/>
        <v>88.790309999999991</v>
      </c>
      <c r="F17251" s="19">
        <f t="shared" si="1618"/>
        <v>2.8500315787724166</v>
      </c>
      <c r="G17251" s="26">
        <f t="shared" si="1616"/>
        <v>5.2630995781670923E-5</v>
      </c>
      <c r="H17251" s="27">
        <f>SUM($G$11:G17251)</f>
        <v>0.49155533076906921</v>
      </c>
      <c r="I17251" s="26" t="str">
        <f t="shared" si="1614"/>
        <v/>
      </c>
      <c r="J17251" s="20" t="str">
        <f t="shared" si="1619"/>
        <v/>
      </c>
    </row>
    <row r="17252" spans="3:10" x14ac:dyDescent="0.25">
      <c r="C17252" s="7">
        <v>17241</v>
      </c>
      <c r="D17252" s="8">
        <f t="shared" si="1617"/>
        <v>14.20953974999999</v>
      </c>
      <c r="E17252" s="8">
        <f t="shared" si="1615"/>
        <v>88.795460249999991</v>
      </c>
      <c r="F17252" s="19">
        <f t="shared" si="1618"/>
        <v>2.8495152219281081</v>
      </c>
      <c r="G17252" s="26">
        <f t="shared" si="1616"/>
        <v>5.2640532974062634E-5</v>
      </c>
      <c r="H17252" s="27">
        <f>SUM($G$11:G17252)</f>
        <v>0.49160797130204326</v>
      </c>
      <c r="I17252" s="26" t="str">
        <f t="shared" si="1614"/>
        <v/>
      </c>
      <c r="J17252" s="20" t="str">
        <f t="shared" si="1619"/>
        <v/>
      </c>
    </row>
    <row r="17253" spans="3:10" x14ac:dyDescent="0.25">
      <c r="C17253" s="7">
        <v>17242</v>
      </c>
      <c r="D17253" s="8">
        <f t="shared" si="1617"/>
        <v>14.204389499999976</v>
      </c>
      <c r="E17253" s="8">
        <f t="shared" si="1615"/>
        <v>88.800610500000005</v>
      </c>
      <c r="F17253" s="19">
        <f t="shared" si="1618"/>
        <v>2.8489987714985041</v>
      </c>
      <c r="G17253" s="26">
        <f t="shared" si="1616"/>
        <v>5.2650075352999759E-5</v>
      </c>
      <c r="H17253" s="27">
        <f>SUM($G$11:G17253)</f>
        <v>0.49166062137739625</v>
      </c>
      <c r="I17253" s="26" t="str">
        <f t="shared" si="1614"/>
        <v/>
      </c>
      <c r="J17253" s="20" t="str">
        <f t="shared" si="1619"/>
        <v/>
      </c>
    </row>
    <row r="17254" spans="3:10" x14ac:dyDescent="0.25">
      <c r="C17254" s="7">
        <v>17243</v>
      </c>
      <c r="D17254" s="8">
        <f t="shared" si="1617"/>
        <v>14.199239249999991</v>
      </c>
      <c r="E17254" s="8">
        <f t="shared" si="1615"/>
        <v>88.80576074999999</v>
      </c>
      <c r="F17254" s="19">
        <f t="shared" si="1618"/>
        <v>2.8484822274327066</v>
      </c>
      <c r="G17254" s="26">
        <f t="shared" si="1616"/>
        <v>5.2659622923184848E-5</v>
      </c>
      <c r="H17254" s="27">
        <f>SUM($G$11:G17254)</f>
        <v>0.49171328100031941</v>
      </c>
      <c r="I17254" s="26" t="str">
        <f t="shared" si="1614"/>
        <v/>
      </c>
      <c r="J17254" s="20" t="str">
        <f t="shared" si="1619"/>
        <v/>
      </c>
    </row>
    <row r="17255" spans="3:10" x14ac:dyDescent="0.25">
      <c r="C17255" s="7">
        <v>17244</v>
      </c>
      <c r="D17255" s="8">
        <f t="shared" si="1617"/>
        <v>14.194088999999991</v>
      </c>
      <c r="E17255" s="8">
        <f t="shared" si="1615"/>
        <v>88.81091099999999</v>
      </c>
      <c r="F17255" s="19">
        <f t="shared" si="1618"/>
        <v>2.8479655896797622</v>
      </c>
      <c r="G17255" s="26">
        <f t="shared" si="1616"/>
        <v>5.2669175689326585E-5</v>
      </c>
      <c r="H17255" s="27">
        <f>SUM($G$11:G17255)</f>
        <v>0.49176595017600871</v>
      </c>
      <c r="I17255" s="26" t="str">
        <f t="shared" si="1614"/>
        <v/>
      </c>
      <c r="J17255" s="20" t="str">
        <f t="shared" si="1619"/>
        <v/>
      </c>
    </row>
    <row r="17256" spans="3:10" x14ac:dyDescent="0.25">
      <c r="C17256" s="7">
        <v>17245</v>
      </c>
      <c r="D17256" s="8">
        <f t="shared" si="1617"/>
        <v>14.188938749999977</v>
      </c>
      <c r="E17256" s="8">
        <f t="shared" si="1615"/>
        <v>88.816061250000004</v>
      </c>
      <c r="F17256" s="19">
        <f t="shared" si="1618"/>
        <v>2.8474488581886748</v>
      </c>
      <c r="G17256" s="26">
        <f t="shared" si="1616"/>
        <v>5.267873365613959E-5</v>
      </c>
      <c r="H17256" s="27">
        <f>SUM($G$11:G17256)</f>
        <v>0.49181862890966488</v>
      </c>
      <c r="I17256" s="26" t="str">
        <f t="shared" si="1614"/>
        <v/>
      </c>
      <c r="J17256" s="20" t="str">
        <f t="shared" si="1619"/>
        <v/>
      </c>
    </row>
    <row r="17257" spans="3:10" x14ac:dyDescent="0.25">
      <c r="C17257" s="7">
        <v>17246</v>
      </c>
      <c r="D17257" s="8">
        <f t="shared" si="1617"/>
        <v>14.183788499999977</v>
      </c>
      <c r="E17257" s="8">
        <f t="shared" si="1615"/>
        <v>88.821211500000004</v>
      </c>
      <c r="F17257" s="19">
        <f t="shared" si="1618"/>
        <v>2.8469320329084056</v>
      </c>
      <c r="G17257" s="26">
        <f t="shared" si="1616"/>
        <v>5.2688296828344389E-5</v>
      </c>
      <c r="H17257" s="27">
        <f>SUM($G$11:G17257)</f>
        <v>0.49187131720649324</v>
      </c>
      <c r="I17257" s="26" t="str">
        <f t="shared" si="1614"/>
        <v/>
      </c>
      <c r="J17257" s="20" t="str">
        <f t="shared" si="1619"/>
        <v/>
      </c>
    </row>
    <row r="17258" spans="3:10" x14ac:dyDescent="0.25">
      <c r="C17258" s="7">
        <v>17247</v>
      </c>
      <c r="D17258" s="8">
        <f t="shared" si="1617"/>
        <v>14.178638249999992</v>
      </c>
      <c r="E17258" s="8">
        <f t="shared" si="1615"/>
        <v>88.82636174999999</v>
      </c>
      <c r="F17258" s="19">
        <f t="shared" si="1618"/>
        <v>2.8464151137878666</v>
      </c>
      <c r="G17258" s="26">
        <f t="shared" si="1616"/>
        <v>5.269786521066757E-5</v>
      </c>
      <c r="H17258" s="27">
        <f>SUM($G$11:G17258)</f>
        <v>0.49192401507170391</v>
      </c>
      <c r="I17258" s="26" t="str">
        <f t="shared" si="1614"/>
        <v/>
      </c>
      <c r="J17258" s="20" t="str">
        <f t="shared" si="1619"/>
        <v/>
      </c>
    </row>
    <row r="17259" spans="3:10" x14ac:dyDescent="0.25">
      <c r="C17259" s="7">
        <v>17248</v>
      </c>
      <c r="D17259" s="8">
        <f t="shared" si="1617"/>
        <v>14.173487999999978</v>
      </c>
      <c r="E17259" s="8">
        <f t="shared" si="1615"/>
        <v>88.831512000000004</v>
      </c>
      <c r="F17259" s="19">
        <f t="shared" si="1618"/>
        <v>2.8458981007759196</v>
      </c>
      <c r="G17259" s="26">
        <f t="shared" si="1616"/>
        <v>5.2707438807841804E-5</v>
      </c>
      <c r="H17259" s="27">
        <f>SUM($G$11:G17259)</f>
        <v>0.49197672251051178</v>
      </c>
      <c r="I17259" s="26" t="str">
        <f t="shared" si="1614"/>
        <v/>
      </c>
      <c r="J17259" s="20" t="str">
        <f t="shared" si="1619"/>
        <v/>
      </c>
    </row>
    <row r="17260" spans="3:10" x14ac:dyDescent="0.25">
      <c r="C17260" s="7">
        <v>17249</v>
      </c>
      <c r="D17260" s="8">
        <f t="shared" si="1617"/>
        <v>14.168337749999978</v>
      </c>
      <c r="E17260" s="8">
        <f t="shared" si="1615"/>
        <v>88.836662250000003</v>
      </c>
      <c r="F17260" s="19">
        <f t="shared" si="1618"/>
        <v>2.8453809938213874</v>
      </c>
      <c r="G17260" s="26">
        <f t="shared" si="1616"/>
        <v>5.2717017624605636E-5</v>
      </c>
      <c r="H17260" s="27">
        <f>SUM($G$11:G17260)</f>
        <v>0.49202943952813638</v>
      </c>
      <c r="I17260" s="26" t="str">
        <f t="shared" si="1614"/>
        <v/>
      </c>
      <c r="J17260" s="20" t="str">
        <f t="shared" si="1619"/>
        <v/>
      </c>
    </row>
    <row r="17261" spans="3:10" x14ac:dyDescent="0.25">
      <c r="C17261" s="7">
        <v>17250</v>
      </c>
      <c r="D17261" s="8">
        <f t="shared" si="1617"/>
        <v>14.163187499999992</v>
      </c>
      <c r="E17261" s="8">
        <f t="shared" si="1615"/>
        <v>88.841812499999989</v>
      </c>
      <c r="F17261" s="19">
        <f t="shared" si="1618"/>
        <v>2.8448637928730429</v>
      </c>
      <c r="G17261" s="26">
        <f t="shared" si="1616"/>
        <v>5.2726601665703719E-5</v>
      </c>
      <c r="H17261" s="27">
        <f>SUM($G$11:G17261)</f>
        <v>0.4920821661298021</v>
      </c>
      <c r="I17261" s="26" t="str">
        <f t="shared" si="1614"/>
        <v/>
      </c>
      <c r="J17261" s="20" t="str">
        <f t="shared" si="1619"/>
        <v/>
      </c>
    </row>
    <row r="17262" spans="3:10" x14ac:dyDescent="0.25">
      <c r="C17262" s="7">
        <v>17251</v>
      </c>
      <c r="D17262" s="8">
        <f t="shared" si="1617"/>
        <v>14.158037249999978</v>
      </c>
      <c r="E17262" s="8">
        <f t="shared" si="1615"/>
        <v>88.846962750000003</v>
      </c>
      <c r="F17262" s="19">
        <f t="shared" si="1618"/>
        <v>2.8443464978796071</v>
      </c>
      <c r="G17262" s="26">
        <f t="shared" si="1616"/>
        <v>5.273619093588683E-5</v>
      </c>
      <c r="H17262" s="27">
        <f>SUM($G$11:G17262)</f>
        <v>0.49213490232073798</v>
      </c>
      <c r="I17262" s="26" t="str">
        <f t="shared" si="1614"/>
        <v/>
      </c>
      <c r="J17262" s="20" t="str">
        <f t="shared" si="1619"/>
        <v/>
      </c>
    </row>
    <row r="17263" spans="3:10" x14ac:dyDescent="0.25">
      <c r="C17263" s="7">
        <v>17252</v>
      </c>
      <c r="D17263" s="8">
        <f t="shared" si="1617"/>
        <v>14.152886999999978</v>
      </c>
      <c r="E17263" s="8">
        <f t="shared" si="1615"/>
        <v>88.852113000000003</v>
      </c>
      <c r="F17263" s="19">
        <f t="shared" si="1618"/>
        <v>2.8438291087897647</v>
      </c>
      <c r="G17263" s="26">
        <f t="shared" si="1616"/>
        <v>5.2745785439911614E-5</v>
      </c>
      <c r="H17263" s="27">
        <f>SUM($G$11:G17263)</f>
        <v>0.49218764810617788</v>
      </c>
      <c r="I17263" s="26" t="str">
        <f t="shared" si="1614"/>
        <v/>
      </c>
      <c r="J17263" s="20" t="str">
        <f t="shared" si="1619"/>
        <v/>
      </c>
    </row>
    <row r="17264" spans="3:10" x14ac:dyDescent="0.25">
      <c r="C17264" s="7">
        <v>17253</v>
      </c>
      <c r="D17264" s="8">
        <f t="shared" si="1617"/>
        <v>14.147736749999993</v>
      </c>
      <c r="E17264" s="8">
        <f t="shared" si="1615"/>
        <v>88.857263249999988</v>
      </c>
      <c r="F17264" s="19">
        <f t="shared" si="1618"/>
        <v>2.8433116255521473</v>
      </c>
      <c r="G17264" s="26">
        <f t="shared" si="1616"/>
        <v>5.2755385182540884E-5</v>
      </c>
      <c r="H17264" s="27">
        <f>SUM($G$11:G17264)</f>
        <v>0.49224040349136045</v>
      </c>
      <c r="I17264" s="26" t="str">
        <f t="shared" si="1614"/>
        <v/>
      </c>
      <c r="J17264" s="20" t="str">
        <f t="shared" si="1619"/>
        <v/>
      </c>
    </row>
    <row r="17265" spans="3:10" x14ac:dyDescent="0.25">
      <c r="C17265" s="7">
        <v>17254</v>
      </c>
      <c r="D17265" s="8">
        <f t="shared" si="1617"/>
        <v>14.142586499999979</v>
      </c>
      <c r="E17265" s="8">
        <f t="shared" si="1615"/>
        <v>88.862413500000002</v>
      </c>
      <c r="F17265" s="19">
        <f t="shared" si="1618"/>
        <v>2.8427940481153375</v>
      </c>
      <c r="G17265" s="26">
        <f t="shared" si="1616"/>
        <v>5.2764990168543578E-5</v>
      </c>
      <c r="H17265" s="27">
        <f>SUM($G$11:G17265)</f>
        <v>0.49229316848152899</v>
      </c>
      <c r="I17265" s="26" t="str">
        <f t="shared" si="1614"/>
        <v/>
      </c>
      <c r="J17265" s="20" t="str">
        <f t="shared" si="1619"/>
        <v/>
      </c>
    </row>
    <row r="17266" spans="3:10" x14ac:dyDescent="0.25">
      <c r="C17266" s="7">
        <v>17255</v>
      </c>
      <c r="D17266" s="8">
        <f t="shared" si="1617"/>
        <v>14.137436249999979</v>
      </c>
      <c r="E17266" s="8">
        <f t="shared" si="1615"/>
        <v>88.867563750000002</v>
      </c>
      <c r="F17266" s="19">
        <f t="shared" si="1618"/>
        <v>2.8422763764278778</v>
      </c>
      <c r="G17266" s="26">
        <f t="shared" si="1616"/>
        <v>5.2774600402694589E-5</v>
      </c>
      <c r="H17266" s="27">
        <f>SUM($G$11:G17266)</f>
        <v>0.49234594308193169</v>
      </c>
      <c r="I17266" s="26" t="str">
        <f t="shared" si="1614"/>
        <v/>
      </c>
      <c r="J17266" s="20" t="str">
        <f t="shared" si="1619"/>
        <v/>
      </c>
    </row>
    <row r="17267" spans="3:10" x14ac:dyDescent="0.25">
      <c r="C17267" s="7">
        <v>17256</v>
      </c>
      <c r="D17267" s="8">
        <f t="shared" si="1617"/>
        <v>14.132285999999993</v>
      </c>
      <c r="E17267" s="8">
        <f t="shared" si="1615"/>
        <v>88.872713999999988</v>
      </c>
      <c r="F17267" s="19">
        <f t="shared" si="1618"/>
        <v>2.8417586104382613</v>
      </c>
      <c r="G17267" s="26">
        <f t="shared" si="1616"/>
        <v>5.2784215889774924E-5</v>
      </c>
      <c r="H17267" s="27">
        <f>SUM($G$11:G17267)</f>
        <v>0.49239872729782147</v>
      </c>
      <c r="I17267" s="26" t="str">
        <f t="shared" si="1614"/>
        <v/>
      </c>
      <c r="J17267" s="20" t="str">
        <f t="shared" si="1619"/>
        <v/>
      </c>
    </row>
    <row r="17268" spans="3:10" x14ac:dyDescent="0.25">
      <c r="C17268" s="7">
        <v>17257</v>
      </c>
      <c r="D17268" s="8">
        <f t="shared" si="1617"/>
        <v>14.127135749999994</v>
      </c>
      <c r="E17268" s="8">
        <f t="shared" si="1615"/>
        <v>88.877864249999988</v>
      </c>
      <c r="F17268" s="19">
        <f t="shared" si="1618"/>
        <v>2.8412407500949293</v>
      </c>
      <c r="G17268" s="26">
        <f t="shared" si="1616"/>
        <v>5.2793836634571816E-5</v>
      </c>
      <c r="H17268" s="27">
        <f>SUM($G$11:G17268)</f>
        <v>0.49245152113445606</v>
      </c>
      <c r="I17268" s="26" t="str">
        <f t="shared" si="1614"/>
        <v/>
      </c>
      <c r="J17268" s="20" t="str">
        <f t="shared" si="1619"/>
        <v/>
      </c>
    </row>
    <row r="17269" spans="3:10" x14ac:dyDescent="0.25">
      <c r="C17269" s="7">
        <v>17258</v>
      </c>
      <c r="D17269" s="8">
        <f t="shared" si="1617"/>
        <v>14.12198549999998</v>
      </c>
      <c r="E17269" s="8">
        <f t="shared" si="1615"/>
        <v>88.883014500000002</v>
      </c>
      <c r="F17269" s="19">
        <f t="shared" si="1618"/>
        <v>2.8407227953462808</v>
      </c>
      <c r="G17269" s="26">
        <f t="shared" si="1616"/>
        <v>5.2803462641878497E-5</v>
      </c>
      <c r="H17269" s="27">
        <f>SUM($G$11:G17269)</f>
        <v>0.49250432459709792</v>
      </c>
      <c r="I17269" s="26" t="str">
        <f t="shared" si="1614"/>
        <v/>
      </c>
      <c r="J17269" s="20" t="str">
        <f t="shared" si="1619"/>
        <v/>
      </c>
    </row>
    <row r="17270" spans="3:10" x14ac:dyDescent="0.25">
      <c r="C17270" s="7">
        <v>17259</v>
      </c>
      <c r="D17270" s="8">
        <f t="shared" si="1617"/>
        <v>14.11683524999998</v>
      </c>
      <c r="E17270" s="8">
        <f t="shared" si="1615"/>
        <v>88.888164750000001</v>
      </c>
      <c r="F17270" s="19">
        <f t="shared" si="1618"/>
        <v>2.8402047461406701</v>
      </c>
      <c r="G17270" s="26">
        <f t="shared" si="1616"/>
        <v>5.2813093916494276E-5</v>
      </c>
      <c r="H17270" s="27">
        <f>SUM($G$11:G17270)</f>
        <v>0.49255713769101439</v>
      </c>
      <c r="I17270" s="26" t="str">
        <f t="shared" si="1614"/>
        <v/>
      </c>
      <c r="J17270" s="20" t="str">
        <f t="shared" si="1619"/>
        <v/>
      </c>
    </row>
    <row r="17271" spans="3:10" x14ac:dyDescent="0.25">
      <c r="C17271" s="7">
        <v>17260</v>
      </c>
      <c r="D17271" s="8">
        <f t="shared" si="1617"/>
        <v>14.111684999999994</v>
      </c>
      <c r="E17271" s="8">
        <f t="shared" si="1615"/>
        <v>88.893314999999987</v>
      </c>
      <c r="F17271" s="19">
        <f t="shared" si="1618"/>
        <v>2.8396866024264007</v>
      </c>
      <c r="G17271" s="26">
        <f t="shared" si="1616"/>
        <v>5.2822730463224667E-5</v>
      </c>
      <c r="H17271" s="27">
        <f>SUM($G$11:G17271)</f>
        <v>0.49260996042147759</v>
      </c>
      <c r="I17271" s="26" t="str">
        <f t="shared" si="1614"/>
        <v/>
      </c>
      <c r="J17271" s="20" t="str">
        <f t="shared" si="1619"/>
        <v/>
      </c>
    </row>
    <row r="17272" spans="3:10" x14ac:dyDescent="0.25">
      <c r="C17272" s="7">
        <v>17261</v>
      </c>
      <c r="D17272" s="8">
        <f t="shared" si="1617"/>
        <v>14.10653474999998</v>
      </c>
      <c r="E17272" s="8">
        <f t="shared" si="1615"/>
        <v>88.898465250000001</v>
      </c>
      <c r="F17272" s="19">
        <f t="shared" si="1618"/>
        <v>2.839168364151726</v>
      </c>
      <c r="G17272" s="26">
        <f t="shared" si="1616"/>
        <v>5.2832372286881382E-5</v>
      </c>
      <c r="H17272" s="27">
        <f>SUM($G$11:G17272)</f>
        <v>0.49266279279376446</v>
      </c>
      <c r="I17272" s="26" t="str">
        <f t="shared" si="1614"/>
        <v/>
      </c>
      <c r="J17272" s="20" t="str">
        <f t="shared" si="1619"/>
        <v/>
      </c>
    </row>
    <row r="17273" spans="3:10" x14ac:dyDescent="0.25">
      <c r="C17273" s="7">
        <v>17262</v>
      </c>
      <c r="D17273" s="8">
        <f t="shared" si="1617"/>
        <v>14.10138449999998</v>
      </c>
      <c r="E17273" s="8">
        <f t="shared" si="1615"/>
        <v>88.903615500000001</v>
      </c>
      <c r="F17273" s="19">
        <f t="shared" si="1618"/>
        <v>2.8386500312648595</v>
      </c>
      <c r="G17273" s="26">
        <f t="shared" si="1616"/>
        <v>5.2842019392282132E-5</v>
      </c>
      <c r="H17273" s="27">
        <f>SUM($G$11:G17273)</f>
        <v>0.49271563481315672</v>
      </c>
      <c r="I17273" s="26" t="str">
        <f t="shared" si="1614"/>
        <v/>
      </c>
      <c r="J17273" s="20" t="str">
        <f t="shared" si="1619"/>
        <v/>
      </c>
    </row>
    <row r="17274" spans="3:10" x14ac:dyDescent="0.25">
      <c r="C17274" s="7">
        <v>17263</v>
      </c>
      <c r="D17274" s="8">
        <f t="shared" si="1617"/>
        <v>14.096234249999995</v>
      </c>
      <c r="E17274" s="8">
        <f t="shared" si="1615"/>
        <v>88.908765749999986</v>
      </c>
      <c r="F17274" s="19">
        <f t="shared" si="1618"/>
        <v>2.8381316037139639</v>
      </c>
      <c r="G17274" s="26">
        <f t="shared" si="1616"/>
        <v>5.2851671784250874E-5</v>
      </c>
      <c r="H17274" s="27">
        <f>SUM($G$11:G17274)</f>
        <v>0.49276848648494098</v>
      </c>
      <c r="I17274" s="26" t="str">
        <f t="shared" si="1614"/>
        <v/>
      </c>
      <c r="J17274" s="20" t="str">
        <f t="shared" si="1619"/>
        <v/>
      </c>
    </row>
    <row r="17275" spans="3:10" x14ac:dyDescent="0.25">
      <c r="C17275" s="7">
        <v>17264</v>
      </c>
      <c r="D17275" s="8">
        <f t="shared" si="1617"/>
        <v>14.091083999999981</v>
      </c>
      <c r="E17275" s="8">
        <f t="shared" si="1615"/>
        <v>88.913916</v>
      </c>
      <c r="F17275" s="19">
        <f t="shared" si="1618"/>
        <v>2.8376130814471496</v>
      </c>
      <c r="G17275" s="26">
        <f t="shared" si="1616"/>
        <v>5.2861329467617807E-5</v>
      </c>
      <c r="H17275" s="27">
        <f>SUM($G$11:G17275)</f>
        <v>0.49282134781440862</v>
      </c>
      <c r="I17275" s="26" t="str">
        <f t="shared" si="1614"/>
        <v/>
      </c>
      <c r="J17275" s="20" t="str">
        <f t="shared" si="1619"/>
        <v/>
      </c>
    </row>
    <row r="17276" spans="3:10" x14ac:dyDescent="0.25">
      <c r="C17276" s="7">
        <v>17265</v>
      </c>
      <c r="D17276" s="8">
        <f t="shared" si="1617"/>
        <v>14.085933749999981</v>
      </c>
      <c r="E17276" s="8">
        <f t="shared" si="1615"/>
        <v>88.91906625</v>
      </c>
      <c r="F17276" s="19">
        <f t="shared" si="1618"/>
        <v>2.8370944644124889</v>
      </c>
      <c r="G17276" s="26">
        <f t="shared" si="1616"/>
        <v>5.287099244721916E-5</v>
      </c>
      <c r="H17276" s="27">
        <f>SUM($G$11:G17276)</f>
        <v>0.49287421880685583</v>
      </c>
      <c r="I17276" s="26" t="str">
        <f t="shared" si="1614"/>
        <v/>
      </c>
      <c r="J17276" s="20" t="str">
        <f t="shared" si="1619"/>
        <v/>
      </c>
    </row>
    <row r="17277" spans="3:10" x14ac:dyDescent="0.25">
      <c r="C17277" s="7">
        <v>17266</v>
      </c>
      <c r="D17277" s="8">
        <f t="shared" si="1617"/>
        <v>14.080783499999995</v>
      </c>
      <c r="E17277" s="8">
        <f t="shared" si="1615"/>
        <v>88.924216499999986</v>
      </c>
      <c r="F17277" s="19">
        <f t="shared" si="1618"/>
        <v>2.8365757525580024</v>
      </c>
      <c r="G17277" s="26">
        <f t="shared" si="1616"/>
        <v>5.2880660727897405E-5</v>
      </c>
      <c r="H17277" s="27">
        <f>SUM($G$11:G17277)</f>
        <v>0.49292709946758373</v>
      </c>
      <c r="I17277" s="26" t="str">
        <f t="shared" si="1614"/>
        <v/>
      </c>
      <c r="J17277" s="20" t="str">
        <f t="shared" si="1619"/>
        <v/>
      </c>
    </row>
    <row r="17278" spans="3:10" x14ac:dyDescent="0.25">
      <c r="C17278" s="7">
        <v>17267</v>
      </c>
      <c r="D17278" s="8">
        <f t="shared" si="1617"/>
        <v>14.075633249999981</v>
      </c>
      <c r="E17278" s="8">
        <f t="shared" si="1615"/>
        <v>88.92936675</v>
      </c>
      <c r="F17278" s="19">
        <f t="shared" si="1618"/>
        <v>2.8360569458316576</v>
      </c>
      <c r="G17278" s="26">
        <f t="shared" si="1616"/>
        <v>5.2890334314501338E-5</v>
      </c>
      <c r="H17278" s="27">
        <f>SUM($G$11:G17278)</f>
        <v>0.49297998980189822</v>
      </c>
      <c r="I17278" s="26" t="str">
        <f t="shared" si="1614"/>
        <v/>
      </c>
      <c r="J17278" s="20" t="str">
        <f t="shared" si="1619"/>
        <v/>
      </c>
    </row>
    <row r="17279" spans="3:10" x14ac:dyDescent="0.25">
      <c r="C17279" s="7">
        <v>17268</v>
      </c>
      <c r="D17279" s="8">
        <f t="shared" si="1617"/>
        <v>14.070482999999982</v>
      </c>
      <c r="E17279" s="8">
        <f t="shared" si="1615"/>
        <v>88.934517</v>
      </c>
      <c r="F17279" s="19">
        <f t="shared" si="1618"/>
        <v>2.8355380441813844</v>
      </c>
      <c r="G17279" s="26">
        <f t="shared" si="1616"/>
        <v>5.2900013211885773E-5</v>
      </c>
      <c r="H17279" s="27">
        <f>SUM($G$11:G17279)</f>
        <v>0.49303288981511012</v>
      </c>
      <c r="I17279" s="26" t="str">
        <f t="shared" si="1614"/>
        <v/>
      </c>
      <c r="J17279" s="20" t="str">
        <f t="shared" si="1619"/>
        <v/>
      </c>
    </row>
    <row r="17280" spans="3:10" x14ac:dyDescent="0.25">
      <c r="C17280" s="7">
        <v>17269</v>
      </c>
      <c r="D17280" s="8">
        <f t="shared" si="1617"/>
        <v>14.065332749999996</v>
      </c>
      <c r="E17280" s="8">
        <f t="shared" si="1615"/>
        <v>88.939667249999985</v>
      </c>
      <c r="F17280" s="19">
        <f t="shared" si="1618"/>
        <v>2.8350190475550598</v>
      </c>
      <c r="G17280" s="26">
        <f t="shared" si="1616"/>
        <v>5.2909697424911846E-5</v>
      </c>
      <c r="H17280" s="27">
        <f>SUM($G$11:G17280)</f>
        <v>0.49308579951253501</v>
      </c>
      <c r="I17280" s="26" t="str">
        <f t="shared" si="1614"/>
        <v/>
      </c>
      <c r="J17280" s="20" t="str">
        <f t="shared" si="1619"/>
        <v/>
      </c>
    </row>
    <row r="17281" spans="3:10" x14ac:dyDescent="0.25">
      <c r="C17281" s="7">
        <v>17270</v>
      </c>
      <c r="D17281" s="8">
        <f t="shared" si="1617"/>
        <v>14.060182499999982</v>
      </c>
      <c r="E17281" s="8">
        <f t="shared" si="1615"/>
        <v>88.944817499999999</v>
      </c>
      <c r="F17281" s="19">
        <f t="shared" si="1618"/>
        <v>2.8344999559005095</v>
      </c>
      <c r="G17281" s="26">
        <f t="shared" si="1616"/>
        <v>5.2919386958446987E-5</v>
      </c>
      <c r="H17281" s="27">
        <f>SUM($G$11:G17281)</f>
        <v>0.49313871889949346</v>
      </c>
      <c r="I17281" s="26" t="str">
        <f t="shared" si="1614"/>
        <v/>
      </c>
      <c r="J17281" s="20" t="str">
        <f t="shared" si="1619"/>
        <v/>
      </c>
    </row>
    <row r="17282" spans="3:10" x14ac:dyDescent="0.25">
      <c r="C17282" s="7">
        <v>17271</v>
      </c>
      <c r="D17282" s="8">
        <f t="shared" si="1617"/>
        <v>14.055032249999982</v>
      </c>
      <c r="E17282" s="8">
        <f t="shared" si="1615"/>
        <v>88.949967749999999</v>
      </c>
      <c r="F17282" s="19">
        <f t="shared" si="1618"/>
        <v>2.8339807691655197</v>
      </c>
      <c r="G17282" s="26">
        <f t="shared" si="1616"/>
        <v>5.292908181736472E-5</v>
      </c>
      <c r="H17282" s="27">
        <f>SUM($G$11:G17282)</f>
        <v>0.49319164798131082</v>
      </c>
      <c r="I17282" s="26" t="str">
        <f t="shared" si="1614"/>
        <v/>
      </c>
      <c r="J17282" s="20" t="str">
        <f t="shared" si="1619"/>
        <v/>
      </c>
    </row>
    <row r="17283" spans="3:10" x14ac:dyDescent="0.25">
      <c r="C17283" s="7">
        <v>17272</v>
      </c>
      <c r="D17283" s="8">
        <f t="shared" si="1617"/>
        <v>14.049881999999997</v>
      </c>
      <c r="E17283" s="8">
        <f t="shared" si="1615"/>
        <v>88.955117999999985</v>
      </c>
      <c r="F17283" s="19">
        <f t="shared" si="1618"/>
        <v>2.8334614872978241</v>
      </c>
      <c r="G17283" s="26">
        <f t="shared" si="1616"/>
        <v>5.2938782006544894E-5</v>
      </c>
      <c r="H17283" s="27">
        <f>SUM($G$11:G17283)</f>
        <v>0.49324458676331734</v>
      </c>
      <c r="I17283" s="26" t="str">
        <f t="shared" si="1614"/>
        <v/>
      </c>
      <c r="J17283" s="20" t="str">
        <f t="shared" si="1619"/>
        <v/>
      </c>
    </row>
    <row r="17284" spans="3:10" x14ac:dyDescent="0.25">
      <c r="C17284" s="7">
        <v>17273</v>
      </c>
      <c r="D17284" s="8">
        <f t="shared" si="1617"/>
        <v>14.044731749999983</v>
      </c>
      <c r="E17284" s="8">
        <f t="shared" si="1615"/>
        <v>88.960268249999999</v>
      </c>
      <c r="F17284" s="19">
        <f t="shared" si="1618"/>
        <v>2.8329421102451056</v>
      </c>
      <c r="G17284" s="26">
        <f t="shared" si="1616"/>
        <v>5.2948487530873699E-5</v>
      </c>
      <c r="H17284" s="27">
        <f>SUM($G$11:G17284)</f>
        <v>0.49329753525084818</v>
      </c>
      <c r="I17284" s="26" t="str">
        <f t="shared" si="1614"/>
        <v/>
      </c>
      <c r="J17284" s="20" t="str">
        <f t="shared" si="1619"/>
        <v/>
      </c>
    </row>
    <row r="17285" spans="3:10" x14ac:dyDescent="0.25">
      <c r="C17285" s="7">
        <v>17274</v>
      </c>
      <c r="D17285" s="8">
        <f t="shared" si="1617"/>
        <v>14.039581499999983</v>
      </c>
      <c r="E17285" s="8">
        <f t="shared" si="1615"/>
        <v>88.965418499999998</v>
      </c>
      <c r="F17285" s="19">
        <f t="shared" si="1618"/>
        <v>2.832422637955005</v>
      </c>
      <c r="G17285" s="26">
        <f t="shared" si="1616"/>
        <v>5.2958198395243454E-5</v>
      </c>
      <c r="H17285" s="27">
        <f>SUM($G$11:G17285)</f>
        <v>0.49335049344924342</v>
      </c>
      <c r="I17285" s="26" t="str">
        <f t="shared" si="1614"/>
        <v/>
      </c>
      <c r="J17285" s="20" t="str">
        <f t="shared" si="1619"/>
        <v/>
      </c>
    </row>
    <row r="17286" spans="3:10" x14ac:dyDescent="0.25">
      <c r="C17286" s="7">
        <v>17275</v>
      </c>
      <c r="D17286" s="8">
        <f t="shared" si="1617"/>
        <v>14.034431249999983</v>
      </c>
      <c r="E17286" s="8">
        <f t="shared" si="1615"/>
        <v>88.970568749999998</v>
      </c>
      <c r="F17286" s="19">
        <f t="shared" si="1618"/>
        <v>2.8319030703751129</v>
      </c>
      <c r="G17286" s="26">
        <f t="shared" si="1616"/>
        <v>5.2967914604552842E-5</v>
      </c>
      <c r="H17286" s="27">
        <f>SUM($G$11:G17286)</f>
        <v>0.49340346136384799</v>
      </c>
      <c r="I17286" s="26" t="str">
        <f t="shared" si="1614"/>
        <v/>
      </c>
      <c r="J17286" s="20" t="str">
        <f t="shared" si="1619"/>
        <v/>
      </c>
    </row>
    <row r="17287" spans="3:10" x14ac:dyDescent="0.25">
      <c r="C17287" s="7">
        <v>17276</v>
      </c>
      <c r="D17287" s="8">
        <f t="shared" si="1617"/>
        <v>14.029280999999983</v>
      </c>
      <c r="E17287" s="8">
        <f t="shared" si="1615"/>
        <v>88.975718999999998</v>
      </c>
      <c r="F17287" s="19">
        <f t="shared" si="1618"/>
        <v>2.8313834074529698</v>
      </c>
      <c r="G17287" s="26">
        <f t="shared" si="1616"/>
        <v>5.2977636163706855E-5</v>
      </c>
      <c r="H17287" s="27">
        <f>SUM($G$11:G17287)</f>
        <v>0.49345643900001168</v>
      </c>
      <c r="I17287" s="26" t="str">
        <f t="shared" si="1614"/>
        <v/>
      </c>
      <c r="J17287" s="20" t="str">
        <f t="shared" si="1619"/>
        <v/>
      </c>
    </row>
    <row r="17288" spans="3:10" x14ac:dyDescent="0.25">
      <c r="C17288" s="7">
        <v>17277</v>
      </c>
      <c r="D17288" s="8">
        <f t="shared" si="1617"/>
        <v>14.024130749999983</v>
      </c>
      <c r="E17288" s="8">
        <f t="shared" si="1615"/>
        <v>88.980869249999998</v>
      </c>
      <c r="F17288" s="19">
        <f t="shared" si="1618"/>
        <v>2.8308636491360706</v>
      </c>
      <c r="G17288" s="26">
        <f t="shared" si="1616"/>
        <v>5.2987363077616732E-5</v>
      </c>
      <c r="H17288" s="27">
        <f>SUM($G$11:G17288)</f>
        <v>0.49350942636308931</v>
      </c>
      <c r="I17288" s="26" t="str">
        <f t="shared" si="1614"/>
        <v/>
      </c>
      <c r="J17288" s="20" t="str">
        <f t="shared" si="1619"/>
        <v/>
      </c>
    </row>
    <row r="17289" spans="3:10" x14ac:dyDescent="0.25">
      <c r="C17289" s="7">
        <v>17278</v>
      </c>
      <c r="D17289" s="8">
        <f t="shared" si="1617"/>
        <v>14.018980499999984</v>
      </c>
      <c r="E17289" s="8">
        <f t="shared" si="1615"/>
        <v>88.986019499999998</v>
      </c>
      <c r="F17289" s="19">
        <f t="shared" si="1618"/>
        <v>2.8303437953718609</v>
      </c>
      <c r="G17289" s="26">
        <f t="shared" si="1616"/>
        <v>5.2997095351200061E-5</v>
      </c>
      <c r="H17289" s="27">
        <f>SUM($G$11:G17289)</f>
        <v>0.49356242345844054</v>
      </c>
      <c r="I17289" s="26" t="str">
        <f t="shared" si="1614"/>
        <v/>
      </c>
      <c r="J17289" s="20" t="str">
        <f t="shared" si="1619"/>
        <v/>
      </c>
    </row>
    <row r="17290" spans="3:10" x14ac:dyDescent="0.25">
      <c r="C17290" s="7">
        <v>17279</v>
      </c>
      <c r="D17290" s="8">
        <f t="shared" si="1617"/>
        <v>14.01383024999997</v>
      </c>
      <c r="E17290" s="8">
        <f t="shared" si="1615"/>
        <v>88.991169750000012</v>
      </c>
      <c r="F17290" s="19">
        <f t="shared" si="1618"/>
        <v>2.8298238461077365</v>
      </c>
      <c r="G17290" s="26">
        <f t="shared" si="1616"/>
        <v>5.3006832989380788E-5</v>
      </c>
      <c r="H17290" s="27">
        <f>SUM($G$11:G17290)</f>
        <v>0.4936154302914299</v>
      </c>
      <c r="I17290" s="26" t="str">
        <f t="shared" si="1614"/>
        <v/>
      </c>
      <c r="J17290" s="20" t="str">
        <f t="shared" si="1619"/>
        <v/>
      </c>
    </row>
    <row r="17291" spans="3:10" x14ac:dyDescent="0.25">
      <c r="C17291" s="7">
        <v>17280</v>
      </c>
      <c r="D17291" s="8">
        <f t="shared" si="1617"/>
        <v>14.008679999999984</v>
      </c>
      <c r="E17291" s="8">
        <f t="shared" si="1615"/>
        <v>88.996319999999997</v>
      </c>
      <c r="F17291" s="19">
        <f t="shared" si="1618"/>
        <v>2.8293038012910512</v>
      </c>
      <c r="G17291" s="26">
        <f t="shared" si="1616"/>
        <v>5.3016575997089064E-5</v>
      </c>
      <c r="H17291" s="27">
        <f>SUM($G$11:G17291)</f>
        <v>0.493668446867427</v>
      </c>
      <c r="I17291" s="26" t="str">
        <f t="shared" ref="I17291:I17354" si="1620">IF($H$7&gt;=H17291,F17291,"")</f>
        <v/>
      </c>
      <c r="J17291" s="20" t="str">
        <f t="shared" si="1619"/>
        <v/>
      </c>
    </row>
    <row r="17292" spans="3:10" x14ac:dyDescent="0.25">
      <c r="C17292" s="7">
        <v>17281</v>
      </c>
      <c r="D17292" s="8">
        <f t="shared" si="1617"/>
        <v>14.003529749999984</v>
      </c>
      <c r="E17292" s="8">
        <f t="shared" ref="E17292:E17355" si="1621">C17292*$D$3*9.81*$D$8</f>
        <v>89.001470249999997</v>
      </c>
      <c r="F17292" s="19">
        <f t="shared" si="1618"/>
        <v>2.8287836608691008</v>
      </c>
      <c r="G17292" s="26">
        <f t="shared" ref="G17292:G17355" si="1622">$D$8/F17292</f>
        <v>5.3026324379261567E-5</v>
      </c>
      <c r="H17292" s="27">
        <f>SUM($G$11:G17292)</f>
        <v>0.49372147319180626</v>
      </c>
      <c r="I17292" s="26" t="str">
        <f t="shared" si="1620"/>
        <v/>
      </c>
      <c r="J17292" s="20" t="str">
        <f t="shared" si="1619"/>
        <v/>
      </c>
    </row>
    <row r="17293" spans="3:10" x14ac:dyDescent="0.25">
      <c r="C17293" s="7">
        <v>17282</v>
      </c>
      <c r="D17293" s="8">
        <f t="shared" ref="D17293:D17356" si="1623">$D$11-E17293</f>
        <v>13.998379499999999</v>
      </c>
      <c r="E17293" s="8">
        <f t="shared" si="1621"/>
        <v>89.006620499999983</v>
      </c>
      <c r="F17293" s="19">
        <f t="shared" ref="F17293:F17356" si="1624">SQRT(2*D17293/$D$3)</f>
        <v>2.8282634247891405</v>
      </c>
      <c r="G17293" s="26">
        <f t="shared" si="1622"/>
        <v>5.3036078140841195E-5</v>
      </c>
      <c r="H17293" s="27">
        <f>SUM($G$11:G17293)</f>
        <v>0.49377450926994709</v>
      </c>
      <c r="I17293" s="26" t="str">
        <f t="shared" si="1620"/>
        <v/>
      </c>
      <c r="J17293" s="20" t="str">
        <f t="shared" ref="J17293:J17356" si="1625">IF(I17293="","",H17293)</f>
        <v/>
      </c>
    </row>
    <row r="17294" spans="3:10" x14ac:dyDescent="0.25">
      <c r="C17294" s="7">
        <v>17283</v>
      </c>
      <c r="D17294" s="8">
        <f t="shared" si="1623"/>
        <v>13.993229249999985</v>
      </c>
      <c r="E17294" s="8">
        <f t="shared" si="1621"/>
        <v>89.011770749999997</v>
      </c>
      <c r="F17294" s="19">
        <f t="shared" si="1624"/>
        <v>2.8277430929983707</v>
      </c>
      <c r="G17294" s="26">
        <f t="shared" si="1622"/>
        <v>5.3045837286777317E-5</v>
      </c>
      <c r="H17294" s="27">
        <f>SUM($G$11:G17294)</f>
        <v>0.49382755510723386</v>
      </c>
      <c r="I17294" s="26" t="str">
        <f t="shared" si="1620"/>
        <v/>
      </c>
      <c r="J17294" s="20" t="str">
        <f t="shared" si="1625"/>
        <v/>
      </c>
    </row>
    <row r="17295" spans="3:10" x14ac:dyDescent="0.25">
      <c r="C17295" s="7">
        <v>17284</v>
      </c>
      <c r="D17295" s="8">
        <f t="shared" si="1623"/>
        <v>13.988078999999985</v>
      </c>
      <c r="E17295" s="8">
        <f t="shared" si="1621"/>
        <v>89.016920999999996</v>
      </c>
      <c r="F17295" s="19">
        <f t="shared" si="1624"/>
        <v>2.8272226654439496</v>
      </c>
      <c r="G17295" s="26">
        <f t="shared" si="1622"/>
        <v>5.3055601822025563E-5</v>
      </c>
      <c r="H17295" s="27">
        <f>SUM($G$11:G17295)</f>
        <v>0.49388061070905587</v>
      </c>
      <c r="I17295" s="26" t="str">
        <f t="shared" si="1620"/>
        <v/>
      </c>
      <c r="J17295" s="20" t="str">
        <f t="shared" si="1625"/>
        <v/>
      </c>
    </row>
    <row r="17296" spans="3:10" x14ac:dyDescent="0.25">
      <c r="C17296" s="7">
        <v>17285</v>
      </c>
      <c r="D17296" s="8">
        <f t="shared" si="1623"/>
        <v>13.982928749999999</v>
      </c>
      <c r="E17296" s="8">
        <f t="shared" si="1621"/>
        <v>89.022071249999982</v>
      </c>
      <c r="F17296" s="19">
        <f t="shared" si="1624"/>
        <v>2.8267021420729845</v>
      </c>
      <c r="G17296" s="26">
        <f t="shared" si="1622"/>
        <v>5.3065371751548003E-5</v>
      </c>
      <c r="H17296" s="27">
        <f>SUM($G$11:G17296)</f>
        <v>0.4939336760808074</v>
      </c>
      <c r="I17296" s="26" t="str">
        <f t="shared" si="1620"/>
        <v/>
      </c>
      <c r="J17296" s="20" t="str">
        <f t="shared" si="1625"/>
        <v/>
      </c>
    </row>
    <row r="17297" spans="3:10" x14ac:dyDescent="0.25">
      <c r="C17297" s="7">
        <v>17286</v>
      </c>
      <c r="D17297" s="8">
        <f t="shared" si="1623"/>
        <v>13.977778499999985</v>
      </c>
      <c r="E17297" s="8">
        <f t="shared" si="1621"/>
        <v>89.027221499999996</v>
      </c>
      <c r="F17297" s="19">
        <f t="shared" si="1624"/>
        <v>2.8261815228325289</v>
      </c>
      <c r="G17297" s="26">
        <f t="shared" si="1622"/>
        <v>5.3075147080313195E-5</v>
      </c>
      <c r="H17297" s="27">
        <f>SUM($G$11:G17297)</f>
        <v>0.49398675122788771</v>
      </c>
      <c r="I17297" s="26" t="str">
        <f t="shared" si="1620"/>
        <v/>
      </c>
      <c r="J17297" s="20" t="str">
        <f t="shared" si="1625"/>
        <v/>
      </c>
    </row>
    <row r="17298" spans="3:10" x14ac:dyDescent="0.25">
      <c r="C17298" s="7">
        <v>17287</v>
      </c>
      <c r="D17298" s="8">
        <f t="shared" si="1623"/>
        <v>13.972628249999985</v>
      </c>
      <c r="E17298" s="8">
        <f t="shared" si="1621"/>
        <v>89.032371749999996</v>
      </c>
      <c r="F17298" s="19">
        <f t="shared" si="1624"/>
        <v>2.8256608076695957</v>
      </c>
      <c r="G17298" s="26">
        <f t="shared" si="1622"/>
        <v>5.3084927813295941E-5</v>
      </c>
      <c r="H17298" s="27">
        <f>SUM($G$11:G17298)</f>
        <v>0.49403983615570102</v>
      </c>
      <c r="I17298" s="26" t="str">
        <f t="shared" si="1620"/>
        <v/>
      </c>
      <c r="J17298" s="20" t="str">
        <f t="shared" si="1625"/>
        <v/>
      </c>
    </row>
    <row r="17299" spans="3:10" x14ac:dyDescent="0.25">
      <c r="C17299" s="7">
        <v>17288</v>
      </c>
      <c r="D17299" s="8">
        <f t="shared" si="1623"/>
        <v>13.967477999999986</v>
      </c>
      <c r="E17299" s="8">
        <f t="shared" si="1621"/>
        <v>89.037521999999996</v>
      </c>
      <c r="F17299" s="19">
        <f t="shared" si="1624"/>
        <v>2.8251399965311439</v>
      </c>
      <c r="G17299" s="26">
        <f t="shared" si="1622"/>
        <v>5.3094713955477573E-5</v>
      </c>
      <c r="H17299" s="27">
        <f>SUM($G$11:G17299)</f>
        <v>0.4940929308696565</v>
      </c>
      <c r="I17299" s="26" t="str">
        <f t="shared" si="1620"/>
        <v/>
      </c>
      <c r="J17299" s="20" t="str">
        <f t="shared" si="1625"/>
        <v/>
      </c>
    </row>
    <row r="17300" spans="3:10" x14ac:dyDescent="0.25">
      <c r="C17300" s="7">
        <v>17289</v>
      </c>
      <c r="D17300" s="8">
        <f t="shared" si="1623"/>
        <v>13.962327749999986</v>
      </c>
      <c r="E17300" s="8">
        <f t="shared" si="1621"/>
        <v>89.042672249999995</v>
      </c>
      <c r="F17300" s="19">
        <f t="shared" si="1624"/>
        <v>2.8246190893640848</v>
      </c>
      <c r="G17300" s="26">
        <f t="shared" si="1622"/>
        <v>5.3104505511845828E-5</v>
      </c>
      <c r="H17300" s="27">
        <f>SUM($G$11:G17300)</f>
        <v>0.49414603537516832</v>
      </c>
      <c r="I17300" s="26" t="str">
        <f t="shared" si="1620"/>
        <v/>
      </c>
      <c r="J17300" s="20" t="str">
        <f t="shared" si="1625"/>
        <v/>
      </c>
    </row>
    <row r="17301" spans="3:10" x14ac:dyDescent="0.25">
      <c r="C17301" s="7">
        <v>17290</v>
      </c>
      <c r="D17301" s="8">
        <f t="shared" si="1623"/>
        <v>13.957177499999986</v>
      </c>
      <c r="E17301" s="8">
        <f t="shared" si="1621"/>
        <v>89.047822499999995</v>
      </c>
      <c r="F17301" s="19">
        <f t="shared" si="1624"/>
        <v>2.8240980861152809</v>
      </c>
      <c r="G17301" s="26">
        <f t="shared" si="1622"/>
        <v>5.311430248739488E-5</v>
      </c>
      <c r="H17301" s="27">
        <f>SUM($G$11:G17301)</f>
        <v>0.49419914967765571</v>
      </c>
      <c r="I17301" s="26" t="str">
        <f t="shared" si="1620"/>
        <v/>
      </c>
      <c r="J17301" s="20" t="str">
        <f t="shared" si="1625"/>
        <v/>
      </c>
    </row>
    <row r="17302" spans="3:10" x14ac:dyDescent="0.25">
      <c r="C17302" s="7">
        <v>17291</v>
      </c>
      <c r="D17302" s="8">
        <f t="shared" si="1623"/>
        <v>13.952027249999986</v>
      </c>
      <c r="E17302" s="8">
        <f t="shared" si="1621"/>
        <v>89.052972749999995</v>
      </c>
      <c r="F17302" s="19">
        <f t="shared" si="1624"/>
        <v>2.823576986731545</v>
      </c>
      <c r="G17302" s="26">
        <f t="shared" si="1622"/>
        <v>5.3124104887125367E-5</v>
      </c>
      <c r="H17302" s="27">
        <f>SUM($G$11:G17302)</f>
        <v>0.49425227378254283</v>
      </c>
      <c r="I17302" s="26" t="str">
        <f t="shared" si="1620"/>
        <v/>
      </c>
      <c r="J17302" s="20" t="str">
        <f t="shared" si="1625"/>
        <v/>
      </c>
    </row>
    <row r="17303" spans="3:10" x14ac:dyDescent="0.25">
      <c r="C17303" s="7">
        <v>17292</v>
      </c>
      <c r="D17303" s="8">
        <f t="shared" si="1623"/>
        <v>13.946876999999972</v>
      </c>
      <c r="E17303" s="8">
        <f t="shared" si="1621"/>
        <v>89.058123000000009</v>
      </c>
      <c r="F17303" s="19">
        <f t="shared" si="1624"/>
        <v>2.8230557911596406</v>
      </c>
      <c r="G17303" s="26">
        <f t="shared" si="1622"/>
        <v>5.3133912716044393E-5</v>
      </c>
      <c r="H17303" s="27">
        <f>SUM($G$11:G17303)</f>
        <v>0.49430540769525888</v>
      </c>
      <c r="I17303" s="26" t="str">
        <f t="shared" si="1620"/>
        <v/>
      </c>
      <c r="J17303" s="20" t="str">
        <f t="shared" si="1625"/>
        <v/>
      </c>
    </row>
    <row r="17304" spans="3:10" x14ac:dyDescent="0.25">
      <c r="C17304" s="7">
        <v>17293</v>
      </c>
      <c r="D17304" s="8">
        <f t="shared" si="1623"/>
        <v>13.941726749999987</v>
      </c>
      <c r="E17304" s="8">
        <f t="shared" si="1621"/>
        <v>89.063273249999995</v>
      </c>
      <c r="F17304" s="19">
        <f t="shared" si="1624"/>
        <v>2.8225344993462866</v>
      </c>
      <c r="G17304" s="26">
        <f t="shared" si="1622"/>
        <v>5.3143725979165444E-5</v>
      </c>
      <c r="H17304" s="27">
        <f>SUM($G$11:G17304)</f>
        <v>0.49435855142123802</v>
      </c>
      <c r="I17304" s="26" t="str">
        <f t="shared" si="1620"/>
        <v/>
      </c>
      <c r="J17304" s="20" t="str">
        <f t="shared" si="1625"/>
        <v/>
      </c>
    </row>
    <row r="17305" spans="3:10" x14ac:dyDescent="0.25">
      <c r="C17305" s="7">
        <v>17294</v>
      </c>
      <c r="D17305" s="8">
        <f t="shared" si="1623"/>
        <v>13.936576499999987</v>
      </c>
      <c r="E17305" s="8">
        <f t="shared" si="1621"/>
        <v>89.068423499999994</v>
      </c>
      <c r="F17305" s="19">
        <f t="shared" si="1624"/>
        <v>2.8220131112381446</v>
      </c>
      <c r="G17305" s="26">
        <f t="shared" si="1622"/>
        <v>5.3153544681508661E-5</v>
      </c>
      <c r="H17305" s="27">
        <f>SUM($G$11:G17305)</f>
        <v>0.49441170496591952</v>
      </c>
      <c r="I17305" s="26" t="str">
        <f t="shared" si="1620"/>
        <v/>
      </c>
      <c r="J17305" s="20" t="str">
        <f t="shared" si="1625"/>
        <v/>
      </c>
    </row>
    <row r="17306" spans="3:10" x14ac:dyDescent="0.25">
      <c r="C17306" s="7">
        <v>17295</v>
      </c>
      <c r="D17306" s="8">
        <f t="shared" si="1623"/>
        <v>13.931426249999973</v>
      </c>
      <c r="E17306" s="8">
        <f t="shared" si="1621"/>
        <v>89.073573750000008</v>
      </c>
      <c r="F17306" s="19">
        <f t="shared" si="1624"/>
        <v>2.8214916267818313</v>
      </c>
      <c r="G17306" s="26">
        <f t="shared" si="1622"/>
        <v>5.3163368828100574E-5</v>
      </c>
      <c r="H17306" s="27">
        <f>SUM($G$11:G17306)</f>
        <v>0.49446486833474762</v>
      </c>
      <c r="I17306" s="26" t="str">
        <f t="shared" si="1620"/>
        <v/>
      </c>
      <c r="J17306" s="20" t="str">
        <f t="shared" si="1625"/>
        <v/>
      </c>
    </row>
    <row r="17307" spans="3:10" x14ac:dyDescent="0.25">
      <c r="C17307" s="7">
        <v>17296</v>
      </c>
      <c r="D17307" s="8">
        <f t="shared" si="1623"/>
        <v>13.926275999999987</v>
      </c>
      <c r="E17307" s="8">
        <f t="shared" si="1621"/>
        <v>89.078723999999994</v>
      </c>
      <c r="F17307" s="19">
        <f t="shared" si="1624"/>
        <v>2.820970045923918</v>
      </c>
      <c r="G17307" s="26">
        <f t="shared" si="1622"/>
        <v>5.3173198423974158E-5</v>
      </c>
      <c r="H17307" s="27">
        <f>SUM($G$11:G17307)</f>
        <v>0.49451804153317158</v>
      </c>
      <c r="I17307" s="26" t="str">
        <f t="shared" si="1620"/>
        <v/>
      </c>
      <c r="J17307" s="20" t="str">
        <f t="shared" si="1625"/>
        <v/>
      </c>
    </row>
    <row r="17308" spans="3:10" x14ac:dyDescent="0.25">
      <c r="C17308" s="7">
        <v>17297</v>
      </c>
      <c r="D17308" s="8">
        <f t="shared" si="1623"/>
        <v>13.921125749999987</v>
      </c>
      <c r="E17308" s="8">
        <f t="shared" si="1621"/>
        <v>89.083874249999994</v>
      </c>
      <c r="F17308" s="19">
        <f t="shared" si="1624"/>
        <v>2.8204483686109185</v>
      </c>
      <c r="G17308" s="26">
        <f t="shared" si="1622"/>
        <v>5.3183033474169057E-5</v>
      </c>
      <c r="H17308" s="27">
        <f>SUM($G$11:G17308)</f>
        <v>0.49457122456664576</v>
      </c>
      <c r="I17308" s="26" t="str">
        <f t="shared" si="1620"/>
        <v/>
      </c>
      <c r="J17308" s="20" t="str">
        <f t="shared" si="1625"/>
        <v/>
      </c>
    </row>
    <row r="17309" spans="3:10" x14ac:dyDescent="0.25">
      <c r="C17309" s="7">
        <v>17298</v>
      </c>
      <c r="D17309" s="8">
        <f t="shared" si="1623"/>
        <v>13.915975499999973</v>
      </c>
      <c r="E17309" s="8">
        <f t="shared" si="1621"/>
        <v>89.089024500000008</v>
      </c>
      <c r="F17309" s="19">
        <f t="shared" si="1624"/>
        <v>2.8199265947893015</v>
      </c>
      <c r="G17309" s="26">
        <f t="shared" si="1622"/>
        <v>5.3192873983731356E-5</v>
      </c>
      <c r="H17309" s="27">
        <f>SUM($G$11:G17309)</f>
        <v>0.49462441744062952</v>
      </c>
      <c r="I17309" s="26" t="str">
        <f t="shared" si="1620"/>
        <v/>
      </c>
      <c r="J17309" s="20" t="str">
        <f t="shared" si="1625"/>
        <v/>
      </c>
    </row>
    <row r="17310" spans="3:10" x14ac:dyDescent="0.25">
      <c r="C17310" s="7">
        <v>17299</v>
      </c>
      <c r="D17310" s="8">
        <f t="shared" si="1623"/>
        <v>13.910825249999988</v>
      </c>
      <c r="E17310" s="8">
        <f t="shared" si="1621"/>
        <v>89.094174749999993</v>
      </c>
      <c r="F17310" s="19">
        <f t="shared" si="1624"/>
        <v>2.8194047244054894</v>
      </c>
      <c r="G17310" s="26">
        <f t="shared" si="1622"/>
        <v>5.3202719957713614E-5</v>
      </c>
      <c r="H17310" s="27">
        <f>SUM($G$11:G17310)</f>
        <v>0.49467762016058725</v>
      </c>
      <c r="I17310" s="26" t="str">
        <f t="shared" si="1620"/>
        <v/>
      </c>
      <c r="J17310" s="20" t="str">
        <f t="shared" si="1625"/>
        <v/>
      </c>
    </row>
    <row r="17311" spans="3:10" x14ac:dyDescent="0.25">
      <c r="C17311" s="7">
        <v>17300</v>
      </c>
      <c r="D17311" s="8">
        <f t="shared" si="1623"/>
        <v>13.905674999999988</v>
      </c>
      <c r="E17311" s="8">
        <f t="shared" si="1621"/>
        <v>89.099324999999993</v>
      </c>
      <c r="F17311" s="19">
        <f t="shared" si="1624"/>
        <v>2.8188827574058473</v>
      </c>
      <c r="G17311" s="26">
        <f t="shared" si="1622"/>
        <v>5.3212571401175099E-5</v>
      </c>
      <c r="H17311" s="27">
        <f>SUM($G$11:G17311)</f>
        <v>0.49473083273198842</v>
      </c>
      <c r="I17311" s="26" t="str">
        <f t="shared" si="1620"/>
        <v/>
      </c>
      <c r="J17311" s="20" t="str">
        <f t="shared" si="1625"/>
        <v/>
      </c>
    </row>
    <row r="17312" spans="3:10" x14ac:dyDescent="0.25">
      <c r="C17312" s="7">
        <v>17301</v>
      </c>
      <c r="D17312" s="8">
        <f t="shared" si="1623"/>
        <v>13.900524749999974</v>
      </c>
      <c r="E17312" s="8">
        <f t="shared" si="1621"/>
        <v>89.104475250000007</v>
      </c>
      <c r="F17312" s="19">
        <f t="shared" si="1624"/>
        <v>2.818360693736695</v>
      </c>
      <c r="G17312" s="26">
        <f t="shared" si="1622"/>
        <v>5.3222428319181534E-5</v>
      </c>
      <c r="H17312" s="27">
        <f>SUM($G$11:G17312)</f>
        <v>0.4947840551603076</v>
      </c>
      <c r="I17312" s="26" t="str">
        <f t="shared" si="1620"/>
        <v/>
      </c>
      <c r="J17312" s="20" t="str">
        <f t="shared" si="1625"/>
        <v/>
      </c>
    </row>
    <row r="17313" spans="3:10" x14ac:dyDescent="0.25">
      <c r="C17313" s="7">
        <v>17302</v>
      </c>
      <c r="D17313" s="8">
        <f t="shared" si="1623"/>
        <v>13.895374499999988</v>
      </c>
      <c r="E17313" s="8">
        <f t="shared" si="1621"/>
        <v>89.109625499999993</v>
      </c>
      <c r="F17313" s="19">
        <f t="shared" si="1624"/>
        <v>2.8178385333443066</v>
      </c>
      <c r="G17313" s="26">
        <f t="shared" si="1622"/>
        <v>5.3232290716805156E-5</v>
      </c>
      <c r="H17313" s="27">
        <f>SUM($G$11:G17313)</f>
        <v>0.4948372874510244</v>
      </c>
      <c r="I17313" s="26" t="str">
        <f t="shared" si="1620"/>
        <v/>
      </c>
      <c r="J17313" s="20" t="str">
        <f t="shared" si="1625"/>
        <v/>
      </c>
    </row>
    <row r="17314" spans="3:10" x14ac:dyDescent="0.25">
      <c r="C17314" s="7">
        <v>17303</v>
      </c>
      <c r="D17314" s="8">
        <f t="shared" si="1623"/>
        <v>13.890224249999989</v>
      </c>
      <c r="E17314" s="8">
        <f t="shared" si="1621"/>
        <v>89.114775749999993</v>
      </c>
      <c r="F17314" s="19">
        <f t="shared" si="1624"/>
        <v>2.817316276174898</v>
      </c>
      <c r="G17314" s="26">
        <f t="shared" si="1622"/>
        <v>5.3242158599124938E-5</v>
      </c>
      <c r="H17314" s="27">
        <f>SUM($G$11:G17314)</f>
        <v>0.49489052960962354</v>
      </c>
      <c r="I17314" s="26" t="str">
        <f t="shared" si="1620"/>
        <v/>
      </c>
      <c r="J17314" s="20" t="str">
        <f t="shared" si="1625"/>
        <v/>
      </c>
    </row>
    <row r="17315" spans="3:10" x14ac:dyDescent="0.25">
      <c r="C17315" s="7">
        <v>17304</v>
      </c>
      <c r="D17315" s="8">
        <f t="shared" si="1623"/>
        <v>13.885073999999975</v>
      </c>
      <c r="E17315" s="8">
        <f t="shared" si="1621"/>
        <v>89.119926000000007</v>
      </c>
      <c r="F17315" s="19">
        <f t="shared" si="1624"/>
        <v>2.816793922174639</v>
      </c>
      <c r="G17315" s="26">
        <f t="shared" si="1622"/>
        <v>5.3252031971226364E-5</v>
      </c>
      <c r="H17315" s="27">
        <f>SUM($G$11:G17315)</f>
        <v>0.49494378164159475</v>
      </c>
      <c r="I17315" s="26" t="str">
        <f t="shared" si="1620"/>
        <v/>
      </c>
      <c r="J17315" s="20" t="str">
        <f t="shared" si="1625"/>
        <v/>
      </c>
    </row>
    <row r="17316" spans="3:10" x14ac:dyDescent="0.25">
      <c r="C17316" s="7">
        <v>17305</v>
      </c>
      <c r="D17316" s="8">
        <f t="shared" si="1623"/>
        <v>13.879923749999989</v>
      </c>
      <c r="E17316" s="8">
        <f t="shared" si="1621"/>
        <v>89.125076249999992</v>
      </c>
      <c r="F17316" s="19">
        <f t="shared" si="1624"/>
        <v>2.8162714712896544</v>
      </c>
      <c r="G17316" s="26">
        <f t="shared" si="1622"/>
        <v>5.3261910838201449E-5</v>
      </c>
      <c r="H17316" s="27">
        <f>SUM($G$11:G17316)</f>
        <v>0.49499704355243296</v>
      </c>
      <c r="I17316" s="26" t="str">
        <f t="shared" si="1620"/>
        <v/>
      </c>
      <c r="J17316" s="20" t="str">
        <f t="shared" si="1625"/>
        <v/>
      </c>
    </row>
    <row r="17317" spans="3:10" x14ac:dyDescent="0.25">
      <c r="C17317" s="7">
        <v>17306</v>
      </c>
      <c r="D17317" s="8">
        <f t="shared" si="1623"/>
        <v>13.874773499999989</v>
      </c>
      <c r="E17317" s="8">
        <f t="shared" si="1621"/>
        <v>89.130226499999992</v>
      </c>
      <c r="F17317" s="19">
        <f t="shared" si="1624"/>
        <v>2.81574892346601</v>
      </c>
      <c r="G17317" s="26">
        <f t="shared" si="1622"/>
        <v>5.3271795205148974E-5</v>
      </c>
      <c r="H17317" s="27">
        <f>SUM($G$11:G17317)</f>
        <v>0.4950503153476381</v>
      </c>
      <c r="I17317" s="26" t="str">
        <f t="shared" si="1620"/>
        <v/>
      </c>
      <c r="J17317" s="20" t="str">
        <f t="shared" si="1625"/>
        <v/>
      </c>
    </row>
    <row r="17318" spans="3:10" x14ac:dyDescent="0.25">
      <c r="C17318" s="7">
        <v>17307</v>
      </c>
      <c r="D17318" s="8">
        <f t="shared" si="1623"/>
        <v>13.869623249999989</v>
      </c>
      <c r="E17318" s="8">
        <f t="shared" si="1621"/>
        <v>89.135376749999992</v>
      </c>
      <c r="F17318" s="19">
        <f t="shared" si="1624"/>
        <v>2.8152262786497277</v>
      </c>
      <c r="G17318" s="26">
        <f t="shared" si="1622"/>
        <v>5.328168507717425E-5</v>
      </c>
      <c r="H17318" s="27">
        <f>SUM($G$11:G17318)</f>
        <v>0.49510359703271528</v>
      </c>
      <c r="I17318" s="26" t="str">
        <f t="shared" si="1620"/>
        <v/>
      </c>
      <c r="J17318" s="20" t="str">
        <f t="shared" si="1625"/>
        <v/>
      </c>
    </row>
    <row r="17319" spans="3:10" x14ac:dyDescent="0.25">
      <c r="C17319" s="7">
        <v>17308</v>
      </c>
      <c r="D17319" s="8">
        <f t="shared" si="1623"/>
        <v>13.864472999999975</v>
      </c>
      <c r="E17319" s="8">
        <f t="shared" si="1621"/>
        <v>89.140527000000006</v>
      </c>
      <c r="F17319" s="19">
        <f t="shared" si="1624"/>
        <v>2.8147035367867761</v>
      </c>
      <c r="G17319" s="26">
        <f t="shared" si="1622"/>
        <v>5.3291580459389256E-5</v>
      </c>
      <c r="H17319" s="27">
        <f>SUM($G$11:G17319)</f>
        <v>0.49515688861317469</v>
      </c>
      <c r="I17319" s="26" t="str">
        <f t="shared" si="1620"/>
        <v/>
      </c>
      <c r="J17319" s="20" t="str">
        <f t="shared" si="1625"/>
        <v/>
      </c>
    </row>
    <row r="17320" spans="3:10" x14ac:dyDescent="0.25">
      <c r="C17320" s="7">
        <v>17309</v>
      </c>
      <c r="D17320" s="8">
        <f t="shared" si="1623"/>
        <v>13.85932274999999</v>
      </c>
      <c r="E17320" s="8">
        <f t="shared" si="1621"/>
        <v>89.145677249999991</v>
      </c>
      <c r="F17320" s="19">
        <f t="shared" si="1624"/>
        <v>2.8141806978230792</v>
      </c>
      <c r="G17320" s="26">
        <f t="shared" si="1622"/>
        <v>5.3301481356912544E-5</v>
      </c>
      <c r="H17320" s="27">
        <f>SUM($G$11:G17320)</f>
        <v>0.4952101900945316</v>
      </c>
      <c r="I17320" s="26" t="str">
        <f t="shared" si="1620"/>
        <v/>
      </c>
      <c r="J17320" s="20" t="str">
        <f t="shared" si="1625"/>
        <v/>
      </c>
    </row>
    <row r="17321" spans="3:10" x14ac:dyDescent="0.25">
      <c r="C17321" s="7">
        <v>17310</v>
      </c>
      <c r="D17321" s="8">
        <f t="shared" si="1623"/>
        <v>13.85417249999999</v>
      </c>
      <c r="E17321" s="8">
        <f t="shared" si="1621"/>
        <v>89.150827499999991</v>
      </c>
      <c r="F17321" s="19">
        <f t="shared" si="1624"/>
        <v>2.8136577617045031</v>
      </c>
      <c r="G17321" s="26">
        <f t="shared" si="1622"/>
        <v>5.331138777486945E-5</v>
      </c>
      <c r="H17321" s="27">
        <f>SUM($G$11:G17321)</f>
        <v>0.49526350148230647</v>
      </c>
      <c r="I17321" s="26" t="str">
        <f t="shared" si="1620"/>
        <v/>
      </c>
      <c r="J17321" s="20" t="str">
        <f t="shared" si="1625"/>
        <v/>
      </c>
    </row>
    <row r="17322" spans="3:10" x14ac:dyDescent="0.25">
      <c r="C17322" s="7">
        <v>17311</v>
      </c>
      <c r="D17322" s="8">
        <f t="shared" si="1623"/>
        <v>13.849022249999976</v>
      </c>
      <c r="E17322" s="8">
        <f t="shared" si="1621"/>
        <v>89.155977750000005</v>
      </c>
      <c r="F17322" s="19">
        <f t="shared" si="1624"/>
        <v>2.8131347283768666</v>
      </c>
      <c r="G17322" s="26">
        <f t="shared" si="1622"/>
        <v>5.332129971839193E-5</v>
      </c>
      <c r="H17322" s="27">
        <f>SUM($G$11:G17322)</f>
        <v>0.49531682278202488</v>
      </c>
      <c r="I17322" s="26" t="str">
        <f t="shared" si="1620"/>
        <v/>
      </c>
      <c r="J17322" s="20" t="str">
        <f t="shared" si="1625"/>
        <v/>
      </c>
    </row>
    <row r="17323" spans="3:10" x14ac:dyDescent="0.25">
      <c r="C17323" s="7">
        <v>17312</v>
      </c>
      <c r="D17323" s="8">
        <f t="shared" si="1623"/>
        <v>13.84387199999999</v>
      </c>
      <c r="E17323" s="8">
        <f t="shared" si="1621"/>
        <v>89.161127999999991</v>
      </c>
      <c r="F17323" s="19">
        <f t="shared" si="1624"/>
        <v>2.8126115977859429</v>
      </c>
      <c r="G17323" s="26">
        <f t="shared" si="1622"/>
        <v>5.333121719261854E-5</v>
      </c>
      <c r="H17323" s="27">
        <f>SUM($G$11:G17323)</f>
        <v>0.49537015399921752</v>
      </c>
      <c r="I17323" s="26" t="str">
        <f t="shared" si="1620"/>
        <v/>
      </c>
      <c r="J17323" s="20" t="str">
        <f t="shared" si="1625"/>
        <v/>
      </c>
    </row>
    <row r="17324" spans="3:10" x14ac:dyDescent="0.25">
      <c r="C17324" s="7">
        <v>17313</v>
      </c>
      <c r="D17324" s="8">
        <f t="shared" si="1623"/>
        <v>13.838721749999991</v>
      </c>
      <c r="E17324" s="8">
        <f t="shared" si="1621"/>
        <v>89.166278249999991</v>
      </c>
      <c r="F17324" s="19">
        <f t="shared" si="1624"/>
        <v>2.8120883698774466</v>
      </c>
      <c r="G17324" s="26">
        <f t="shared" si="1622"/>
        <v>5.3341140202694672E-5</v>
      </c>
      <c r="H17324" s="27">
        <f>SUM($G$11:G17324)</f>
        <v>0.49542349513942019</v>
      </c>
      <c r="I17324" s="26" t="str">
        <f t="shared" si="1620"/>
        <v/>
      </c>
      <c r="J17324" s="20" t="str">
        <f t="shared" si="1625"/>
        <v/>
      </c>
    </row>
    <row r="17325" spans="3:10" x14ac:dyDescent="0.25">
      <c r="C17325" s="7">
        <v>17314</v>
      </c>
      <c r="D17325" s="8">
        <f t="shared" si="1623"/>
        <v>13.833571499999977</v>
      </c>
      <c r="E17325" s="8">
        <f t="shared" si="1621"/>
        <v>89.171428500000005</v>
      </c>
      <c r="F17325" s="19">
        <f t="shared" si="1624"/>
        <v>2.8115650445970455</v>
      </c>
      <c r="G17325" s="26">
        <f t="shared" si="1622"/>
        <v>5.3351068753772347E-5</v>
      </c>
      <c r="H17325" s="27">
        <f>SUM($G$11:G17325)</f>
        <v>0.49547684620817395</v>
      </c>
      <c r="I17325" s="26" t="str">
        <f t="shared" si="1620"/>
        <v/>
      </c>
      <c r="J17325" s="20" t="str">
        <f t="shared" si="1625"/>
        <v/>
      </c>
    </row>
    <row r="17326" spans="3:10" x14ac:dyDescent="0.25">
      <c r="C17326" s="7">
        <v>17315</v>
      </c>
      <c r="D17326" s="8">
        <f t="shared" si="1623"/>
        <v>13.828421249999991</v>
      </c>
      <c r="E17326" s="8">
        <f t="shared" si="1621"/>
        <v>89.17657874999999</v>
      </c>
      <c r="F17326" s="19">
        <f t="shared" si="1624"/>
        <v>2.8110416218903618</v>
      </c>
      <c r="G17326" s="26">
        <f t="shared" si="1622"/>
        <v>5.3361002851010219E-5</v>
      </c>
      <c r="H17326" s="27">
        <f>SUM($G$11:G17326)</f>
        <v>0.49553020721102498</v>
      </c>
      <c r="I17326" s="26" t="str">
        <f t="shared" si="1620"/>
        <v/>
      </c>
      <c r="J17326" s="20" t="str">
        <f t="shared" si="1625"/>
        <v/>
      </c>
    </row>
    <row r="17327" spans="3:10" x14ac:dyDescent="0.25">
      <c r="C17327" s="7">
        <v>17316</v>
      </c>
      <c r="D17327" s="8">
        <f t="shared" si="1623"/>
        <v>13.823270999999991</v>
      </c>
      <c r="E17327" s="8">
        <f t="shared" si="1621"/>
        <v>89.18172899999999</v>
      </c>
      <c r="F17327" s="19">
        <f t="shared" si="1624"/>
        <v>2.8105181017029572</v>
      </c>
      <c r="G17327" s="26">
        <f t="shared" si="1622"/>
        <v>5.3370942499573855E-5</v>
      </c>
      <c r="H17327" s="27">
        <f>SUM($G$11:G17327)</f>
        <v>0.49558357815352455</v>
      </c>
      <c r="I17327" s="26" t="str">
        <f t="shared" si="1620"/>
        <v/>
      </c>
      <c r="J17327" s="20" t="str">
        <f t="shared" si="1625"/>
        <v/>
      </c>
    </row>
    <row r="17328" spans="3:10" x14ac:dyDescent="0.25">
      <c r="C17328" s="7">
        <v>17317</v>
      </c>
      <c r="D17328" s="8">
        <f t="shared" si="1623"/>
        <v>13.818120749999977</v>
      </c>
      <c r="E17328" s="8">
        <f t="shared" si="1621"/>
        <v>89.186879250000004</v>
      </c>
      <c r="F17328" s="19">
        <f t="shared" si="1624"/>
        <v>2.8099944839803488</v>
      </c>
      <c r="G17328" s="26">
        <f t="shared" si="1622"/>
        <v>5.3380887704635433E-5</v>
      </c>
      <c r="H17328" s="27">
        <f>SUM($G$11:G17328)</f>
        <v>0.49563695904122917</v>
      </c>
      <c r="I17328" s="26" t="str">
        <f t="shared" si="1620"/>
        <v/>
      </c>
      <c r="J17328" s="20" t="str">
        <f t="shared" si="1625"/>
        <v/>
      </c>
    </row>
    <row r="17329" spans="3:10" x14ac:dyDescent="0.25">
      <c r="C17329" s="7">
        <v>17318</v>
      </c>
      <c r="D17329" s="8">
        <f t="shared" si="1623"/>
        <v>13.812970499999992</v>
      </c>
      <c r="E17329" s="8">
        <f t="shared" si="1621"/>
        <v>89.19202949999999</v>
      </c>
      <c r="F17329" s="19">
        <f t="shared" si="1624"/>
        <v>2.8094707686680058</v>
      </c>
      <c r="G17329" s="26">
        <f t="shared" si="1622"/>
        <v>5.3390838471373836E-5</v>
      </c>
      <c r="H17329" s="27">
        <f>SUM($G$11:G17329)</f>
        <v>0.49569034987970056</v>
      </c>
      <c r="I17329" s="26" t="str">
        <f t="shared" si="1620"/>
        <v/>
      </c>
      <c r="J17329" s="20" t="str">
        <f t="shared" si="1625"/>
        <v/>
      </c>
    </row>
    <row r="17330" spans="3:10" x14ac:dyDescent="0.25">
      <c r="C17330" s="7">
        <v>17319</v>
      </c>
      <c r="D17330" s="8">
        <f t="shared" si="1623"/>
        <v>13.807820249999992</v>
      </c>
      <c r="E17330" s="8">
        <f t="shared" si="1621"/>
        <v>89.197179749999989</v>
      </c>
      <c r="F17330" s="19">
        <f t="shared" si="1624"/>
        <v>2.8089469557113382</v>
      </c>
      <c r="G17330" s="26">
        <f t="shared" si="1622"/>
        <v>5.3400794804974864E-5</v>
      </c>
      <c r="H17330" s="27">
        <f>SUM($G$11:G17330)</f>
        <v>0.49574375067450555</v>
      </c>
      <c r="I17330" s="26" t="str">
        <f t="shared" si="1620"/>
        <v/>
      </c>
      <c r="J17330" s="20" t="str">
        <f t="shared" si="1625"/>
        <v/>
      </c>
    </row>
    <row r="17331" spans="3:10" x14ac:dyDescent="0.25">
      <c r="C17331" s="7">
        <v>17320</v>
      </c>
      <c r="D17331" s="8">
        <f t="shared" si="1623"/>
        <v>13.802669999999978</v>
      </c>
      <c r="E17331" s="8">
        <f t="shared" si="1621"/>
        <v>89.202330000000003</v>
      </c>
      <c r="F17331" s="19">
        <f t="shared" si="1624"/>
        <v>2.8084230450557102</v>
      </c>
      <c r="G17331" s="26">
        <f t="shared" si="1622"/>
        <v>5.341075671063099E-5</v>
      </c>
      <c r="H17331" s="27">
        <f>SUM($G$11:G17331)</f>
        <v>0.49579716143121616</v>
      </c>
      <c r="I17331" s="26" t="str">
        <f t="shared" si="1620"/>
        <v/>
      </c>
      <c r="J17331" s="20" t="str">
        <f t="shared" si="1625"/>
        <v/>
      </c>
    </row>
    <row r="17332" spans="3:10" x14ac:dyDescent="0.25">
      <c r="C17332" s="7">
        <v>17321</v>
      </c>
      <c r="D17332" s="8">
        <f t="shared" si="1623"/>
        <v>13.797519749999978</v>
      </c>
      <c r="E17332" s="8">
        <f t="shared" si="1621"/>
        <v>89.207480250000003</v>
      </c>
      <c r="F17332" s="19">
        <f t="shared" si="1624"/>
        <v>2.8078990366464369</v>
      </c>
      <c r="G17332" s="26">
        <f t="shared" si="1622"/>
        <v>5.3420724193541432E-5</v>
      </c>
      <c r="H17332" s="27">
        <f>SUM($G$11:G17332)</f>
        <v>0.49585058215540972</v>
      </c>
      <c r="I17332" s="26" t="str">
        <f t="shared" si="1620"/>
        <v/>
      </c>
      <c r="J17332" s="20" t="str">
        <f t="shared" si="1625"/>
        <v/>
      </c>
    </row>
    <row r="17333" spans="3:10" x14ac:dyDescent="0.25">
      <c r="C17333" s="7">
        <v>17322</v>
      </c>
      <c r="D17333" s="8">
        <f t="shared" si="1623"/>
        <v>13.792369499999992</v>
      </c>
      <c r="E17333" s="8">
        <f t="shared" si="1621"/>
        <v>89.212630499999989</v>
      </c>
      <c r="F17333" s="19">
        <f t="shared" si="1624"/>
        <v>2.8073749304287796</v>
      </c>
      <c r="G17333" s="26">
        <f t="shared" si="1622"/>
        <v>5.3430697258912258E-5</v>
      </c>
      <c r="H17333" s="27">
        <f>SUM($G$11:G17333)</f>
        <v>0.49590401285266866</v>
      </c>
      <c r="I17333" s="26" t="str">
        <f t="shared" si="1620"/>
        <v/>
      </c>
      <c r="J17333" s="20" t="str">
        <f t="shared" si="1625"/>
        <v/>
      </c>
    </row>
    <row r="17334" spans="3:10" x14ac:dyDescent="0.25">
      <c r="C17334" s="7">
        <v>17323</v>
      </c>
      <c r="D17334" s="8">
        <f t="shared" si="1623"/>
        <v>13.787219249999978</v>
      </c>
      <c r="E17334" s="8">
        <f t="shared" si="1621"/>
        <v>89.217780750000003</v>
      </c>
      <c r="F17334" s="19">
        <f t="shared" si="1624"/>
        <v>2.8068507263479452</v>
      </c>
      <c r="G17334" s="26">
        <f t="shared" si="1622"/>
        <v>5.3440675911956413E-5</v>
      </c>
      <c r="H17334" s="27">
        <f>SUM($G$11:G17334)</f>
        <v>0.49595745352858062</v>
      </c>
      <c r="I17334" s="26" t="str">
        <f t="shared" si="1620"/>
        <v/>
      </c>
      <c r="J17334" s="20" t="str">
        <f t="shared" si="1625"/>
        <v/>
      </c>
    </row>
    <row r="17335" spans="3:10" x14ac:dyDescent="0.25">
      <c r="C17335" s="7">
        <v>17324</v>
      </c>
      <c r="D17335" s="8">
        <f t="shared" si="1623"/>
        <v>13.782068999999979</v>
      </c>
      <c r="E17335" s="8">
        <f t="shared" si="1621"/>
        <v>89.222931000000003</v>
      </c>
      <c r="F17335" s="19">
        <f t="shared" si="1624"/>
        <v>2.8063264243490971</v>
      </c>
      <c r="G17335" s="26">
        <f t="shared" si="1622"/>
        <v>5.3450660157893491E-5</v>
      </c>
      <c r="H17335" s="27">
        <f>SUM($G$11:G17335)</f>
        <v>0.4960109041887385</v>
      </c>
      <c r="I17335" s="26" t="str">
        <f t="shared" si="1620"/>
        <v/>
      </c>
      <c r="J17335" s="20" t="str">
        <f t="shared" si="1625"/>
        <v/>
      </c>
    </row>
    <row r="17336" spans="3:10" x14ac:dyDescent="0.25">
      <c r="C17336" s="7">
        <v>17325</v>
      </c>
      <c r="D17336" s="8">
        <f t="shared" si="1623"/>
        <v>13.776918749999993</v>
      </c>
      <c r="E17336" s="8">
        <f t="shared" si="1621"/>
        <v>89.228081249999988</v>
      </c>
      <c r="F17336" s="19">
        <f t="shared" si="1624"/>
        <v>2.8058020243773432</v>
      </c>
      <c r="G17336" s="26">
        <f t="shared" si="1622"/>
        <v>5.3460650001950023E-5</v>
      </c>
      <c r="H17336" s="27">
        <f>SUM($G$11:G17336)</f>
        <v>0.49606436483874045</v>
      </c>
      <c r="I17336" s="26" t="str">
        <f t="shared" si="1620"/>
        <v/>
      </c>
      <c r="J17336" s="20" t="str">
        <f t="shared" si="1625"/>
        <v/>
      </c>
    </row>
    <row r="17337" spans="3:10" x14ac:dyDescent="0.25">
      <c r="C17337" s="7">
        <v>17326</v>
      </c>
      <c r="D17337" s="8">
        <f t="shared" si="1623"/>
        <v>13.771768499999979</v>
      </c>
      <c r="E17337" s="8">
        <f t="shared" si="1621"/>
        <v>89.233231500000002</v>
      </c>
      <c r="F17337" s="19">
        <f t="shared" si="1624"/>
        <v>2.8052775263777359</v>
      </c>
      <c r="G17337" s="26">
        <f t="shared" si="1622"/>
        <v>5.3470645449359441E-5</v>
      </c>
      <c r="H17337" s="27">
        <f>SUM($G$11:G17337)</f>
        <v>0.49611783548418981</v>
      </c>
      <c r="I17337" s="26" t="str">
        <f t="shared" si="1620"/>
        <v/>
      </c>
      <c r="J17337" s="20" t="str">
        <f t="shared" si="1625"/>
        <v/>
      </c>
    </row>
    <row r="17338" spans="3:10" x14ac:dyDescent="0.25">
      <c r="C17338" s="7">
        <v>17327</v>
      </c>
      <c r="D17338" s="8">
        <f t="shared" si="1623"/>
        <v>13.766618249999979</v>
      </c>
      <c r="E17338" s="8">
        <f t="shared" si="1621"/>
        <v>89.238381750000002</v>
      </c>
      <c r="F17338" s="19">
        <f t="shared" si="1624"/>
        <v>2.8047529302952849</v>
      </c>
      <c r="G17338" s="26">
        <f t="shared" si="1622"/>
        <v>5.3480646505361869E-5</v>
      </c>
      <c r="H17338" s="27">
        <f>SUM($G$11:G17338)</f>
        <v>0.49617131613069515</v>
      </c>
      <c r="I17338" s="26" t="str">
        <f t="shared" si="1620"/>
        <v/>
      </c>
      <c r="J17338" s="20" t="str">
        <f t="shared" si="1625"/>
        <v/>
      </c>
    </row>
    <row r="17339" spans="3:10" x14ac:dyDescent="0.25">
      <c r="C17339" s="7">
        <v>17328</v>
      </c>
      <c r="D17339" s="8">
        <f t="shared" si="1623"/>
        <v>13.761467999999994</v>
      </c>
      <c r="E17339" s="8">
        <f t="shared" si="1621"/>
        <v>89.243531999999988</v>
      </c>
      <c r="F17339" s="19">
        <f t="shared" si="1624"/>
        <v>2.8042282360749446</v>
      </c>
      <c r="G17339" s="26">
        <f t="shared" si="1622"/>
        <v>5.3490653175204372E-5</v>
      </c>
      <c r="H17339" s="27">
        <f>SUM($G$11:G17339)</f>
        <v>0.49622480678387038</v>
      </c>
      <c r="I17339" s="26" t="str">
        <f t="shared" si="1620"/>
        <v/>
      </c>
      <c r="J17339" s="20" t="str">
        <f t="shared" si="1625"/>
        <v/>
      </c>
    </row>
    <row r="17340" spans="3:10" x14ac:dyDescent="0.25">
      <c r="C17340" s="7">
        <v>17329</v>
      </c>
      <c r="D17340" s="8">
        <f t="shared" si="1623"/>
        <v>13.75631774999998</v>
      </c>
      <c r="E17340" s="8">
        <f t="shared" si="1621"/>
        <v>89.248682250000002</v>
      </c>
      <c r="F17340" s="19">
        <f t="shared" si="1624"/>
        <v>2.8037034436616133</v>
      </c>
      <c r="G17340" s="26">
        <f t="shared" si="1622"/>
        <v>5.3500665464140972E-5</v>
      </c>
      <c r="H17340" s="27">
        <f>SUM($G$11:G17340)</f>
        <v>0.49627830744933454</v>
      </c>
      <c r="I17340" s="26" t="str">
        <f t="shared" si="1620"/>
        <v/>
      </c>
      <c r="J17340" s="20" t="str">
        <f t="shared" si="1625"/>
        <v/>
      </c>
    </row>
    <row r="17341" spans="3:10" x14ac:dyDescent="0.25">
      <c r="C17341" s="7">
        <v>17330</v>
      </c>
      <c r="D17341" s="8">
        <f t="shared" si="1623"/>
        <v>13.75116749999998</v>
      </c>
      <c r="E17341" s="8">
        <f t="shared" si="1621"/>
        <v>89.253832500000001</v>
      </c>
      <c r="F17341" s="19">
        <f t="shared" si="1624"/>
        <v>2.8031785530001452</v>
      </c>
      <c r="G17341" s="26">
        <f t="shared" si="1622"/>
        <v>5.3510683377432443E-5</v>
      </c>
      <c r="H17341" s="27">
        <f>SUM($G$11:G17341)</f>
        <v>0.49633181813271199</v>
      </c>
      <c r="I17341" s="26" t="str">
        <f t="shared" si="1620"/>
        <v/>
      </c>
      <c r="J17341" s="20" t="str">
        <f t="shared" si="1625"/>
        <v/>
      </c>
    </row>
    <row r="17342" spans="3:10" x14ac:dyDescent="0.25">
      <c r="C17342" s="7">
        <v>17331</v>
      </c>
      <c r="D17342" s="8">
        <f t="shared" si="1623"/>
        <v>13.746017249999994</v>
      </c>
      <c r="E17342" s="8">
        <f t="shared" si="1621"/>
        <v>89.258982749999987</v>
      </c>
      <c r="F17342" s="19">
        <f t="shared" si="1624"/>
        <v>2.8026535640353405</v>
      </c>
      <c r="G17342" s="26">
        <f t="shared" si="1622"/>
        <v>5.3520706920346482E-5</v>
      </c>
      <c r="H17342" s="27">
        <f>SUM($G$11:G17342)</f>
        <v>0.49638533883963232</v>
      </c>
      <c r="I17342" s="26" t="str">
        <f t="shared" si="1620"/>
        <v/>
      </c>
      <c r="J17342" s="20" t="str">
        <f t="shared" si="1625"/>
        <v/>
      </c>
    </row>
    <row r="17343" spans="3:10" x14ac:dyDescent="0.25">
      <c r="C17343" s="7">
        <v>17332</v>
      </c>
      <c r="D17343" s="8">
        <f t="shared" si="1623"/>
        <v>13.740866999999994</v>
      </c>
      <c r="E17343" s="8">
        <f t="shared" si="1621"/>
        <v>89.264132999999987</v>
      </c>
      <c r="F17343" s="19">
        <f t="shared" si="1624"/>
        <v>2.8021284767119434</v>
      </c>
      <c r="G17343" s="26">
        <f t="shared" si="1622"/>
        <v>5.3530736098157807E-5</v>
      </c>
      <c r="H17343" s="27">
        <f>SUM($G$11:G17343)</f>
        <v>0.49643886957573047</v>
      </c>
      <c r="I17343" s="26" t="str">
        <f t="shared" si="1620"/>
        <v/>
      </c>
      <c r="J17343" s="20" t="str">
        <f t="shared" si="1625"/>
        <v/>
      </c>
    </row>
    <row r="17344" spans="3:10" x14ac:dyDescent="0.25">
      <c r="C17344" s="7">
        <v>17333</v>
      </c>
      <c r="D17344" s="8">
        <f t="shared" si="1623"/>
        <v>13.73571674999998</v>
      </c>
      <c r="E17344" s="8">
        <f t="shared" si="1621"/>
        <v>89.269283250000001</v>
      </c>
      <c r="F17344" s="19">
        <f t="shared" si="1624"/>
        <v>2.8016032909746498</v>
      </c>
      <c r="G17344" s="26">
        <f t="shared" si="1622"/>
        <v>5.3540770916147975E-5</v>
      </c>
      <c r="H17344" s="27">
        <f>SUM($G$11:G17344)</f>
        <v>0.4964924103466466</v>
      </c>
      <c r="I17344" s="26" t="str">
        <f t="shared" si="1620"/>
        <v/>
      </c>
      <c r="J17344" s="20" t="str">
        <f t="shared" si="1625"/>
        <v/>
      </c>
    </row>
    <row r="17345" spans="3:10" x14ac:dyDescent="0.25">
      <c r="C17345" s="7">
        <v>17334</v>
      </c>
      <c r="D17345" s="8">
        <f t="shared" si="1623"/>
        <v>13.730566499999981</v>
      </c>
      <c r="E17345" s="8">
        <f t="shared" si="1621"/>
        <v>89.274433500000001</v>
      </c>
      <c r="F17345" s="19">
        <f t="shared" si="1624"/>
        <v>2.8010780067681065</v>
      </c>
      <c r="G17345" s="26">
        <f t="shared" si="1622"/>
        <v>5.3550811379605424E-5</v>
      </c>
      <c r="H17345" s="27">
        <f>SUM($G$11:G17345)</f>
        <v>0.49654596115802618</v>
      </c>
      <c r="I17345" s="26" t="str">
        <f t="shared" si="1620"/>
        <v/>
      </c>
      <c r="J17345" s="20" t="str">
        <f t="shared" si="1625"/>
        <v/>
      </c>
    </row>
    <row r="17346" spans="3:10" x14ac:dyDescent="0.25">
      <c r="C17346" s="7">
        <v>17335</v>
      </c>
      <c r="D17346" s="8">
        <f t="shared" si="1623"/>
        <v>13.725416249999995</v>
      </c>
      <c r="E17346" s="8">
        <f t="shared" si="1621"/>
        <v>89.279583749999986</v>
      </c>
      <c r="F17346" s="19">
        <f t="shared" si="1624"/>
        <v>2.8005526240369054</v>
      </c>
      <c r="G17346" s="26">
        <f t="shared" si="1622"/>
        <v>5.3560857493825582E-5</v>
      </c>
      <c r="H17346" s="27">
        <f>SUM($G$11:G17346)</f>
        <v>0.49659952201551999</v>
      </c>
      <c r="I17346" s="26" t="str">
        <f t="shared" si="1620"/>
        <v/>
      </c>
      <c r="J17346" s="20" t="str">
        <f t="shared" si="1625"/>
        <v/>
      </c>
    </row>
    <row r="17347" spans="3:10" x14ac:dyDescent="0.25">
      <c r="C17347" s="7">
        <v>17336</v>
      </c>
      <c r="D17347" s="8">
        <f t="shared" si="1623"/>
        <v>13.720265999999981</v>
      </c>
      <c r="E17347" s="8">
        <f t="shared" si="1621"/>
        <v>89.284734</v>
      </c>
      <c r="F17347" s="19">
        <f t="shared" si="1624"/>
        <v>2.8000271427255825</v>
      </c>
      <c r="G17347" s="26">
        <f t="shared" si="1622"/>
        <v>5.3570909264110935E-5</v>
      </c>
      <c r="H17347" s="27">
        <f>SUM($G$11:G17347)</f>
        <v>0.4966530929247841</v>
      </c>
      <c r="I17347" s="26" t="str">
        <f t="shared" si="1620"/>
        <v/>
      </c>
      <c r="J17347" s="20" t="str">
        <f t="shared" si="1625"/>
        <v/>
      </c>
    </row>
    <row r="17348" spans="3:10" x14ac:dyDescent="0.25">
      <c r="C17348" s="7">
        <v>17337</v>
      </c>
      <c r="D17348" s="8">
        <f t="shared" si="1623"/>
        <v>13.715115749999981</v>
      </c>
      <c r="E17348" s="8">
        <f t="shared" si="1621"/>
        <v>89.28988425</v>
      </c>
      <c r="F17348" s="19">
        <f t="shared" si="1624"/>
        <v>2.7995015627786297</v>
      </c>
      <c r="G17348" s="26">
        <f t="shared" si="1622"/>
        <v>5.3580966695770774E-5</v>
      </c>
      <c r="H17348" s="27">
        <f>SUM($G$11:G17348)</f>
        <v>0.49670667389147988</v>
      </c>
      <c r="I17348" s="26" t="str">
        <f t="shared" si="1620"/>
        <v/>
      </c>
      <c r="J17348" s="20" t="str">
        <f t="shared" si="1625"/>
        <v/>
      </c>
    </row>
    <row r="17349" spans="3:10" x14ac:dyDescent="0.25">
      <c r="C17349" s="7">
        <v>17338</v>
      </c>
      <c r="D17349" s="8">
        <f t="shared" si="1623"/>
        <v>13.709965499999996</v>
      </c>
      <c r="E17349" s="8">
        <f t="shared" si="1621"/>
        <v>89.295034499999986</v>
      </c>
      <c r="F17349" s="19">
        <f t="shared" si="1624"/>
        <v>2.798975884140483</v>
      </c>
      <c r="G17349" s="26">
        <f t="shared" si="1622"/>
        <v>5.3591029794121423E-5</v>
      </c>
      <c r="H17349" s="27">
        <f>SUM($G$11:G17349)</f>
        <v>0.49676026492127401</v>
      </c>
      <c r="I17349" s="26" t="str">
        <f t="shared" si="1620"/>
        <v/>
      </c>
      <c r="J17349" s="20" t="str">
        <f t="shared" si="1625"/>
        <v/>
      </c>
    </row>
    <row r="17350" spans="3:10" x14ac:dyDescent="0.25">
      <c r="C17350" s="7">
        <v>17339</v>
      </c>
      <c r="D17350" s="8">
        <f t="shared" si="1623"/>
        <v>13.704815249999982</v>
      </c>
      <c r="E17350" s="8">
        <f t="shared" si="1621"/>
        <v>89.30018475</v>
      </c>
      <c r="F17350" s="19">
        <f t="shared" si="1624"/>
        <v>2.7984501067555216</v>
      </c>
      <c r="G17350" s="26">
        <f t="shared" si="1622"/>
        <v>5.3601098564486323E-5</v>
      </c>
      <c r="H17350" s="27">
        <f>SUM($G$11:G17350)</f>
        <v>0.49681386601983851</v>
      </c>
      <c r="I17350" s="26" t="str">
        <f t="shared" si="1620"/>
        <v/>
      </c>
      <c r="J17350" s="20" t="str">
        <f t="shared" si="1625"/>
        <v/>
      </c>
    </row>
    <row r="17351" spans="3:10" x14ac:dyDescent="0.25">
      <c r="C17351" s="7">
        <v>17340</v>
      </c>
      <c r="D17351" s="8">
        <f t="shared" si="1623"/>
        <v>13.699664999999982</v>
      </c>
      <c r="E17351" s="8">
        <f t="shared" si="1621"/>
        <v>89.305334999999999</v>
      </c>
      <c r="F17351" s="19">
        <f t="shared" si="1624"/>
        <v>2.7979242305680811</v>
      </c>
      <c r="G17351" s="26">
        <f t="shared" si="1622"/>
        <v>5.3611173012195721E-5</v>
      </c>
      <c r="H17351" s="27">
        <f>SUM($G$11:G17351)</f>
        <v>0.49686747719285068</v>
      </c>
      <c r="I17351" s="26" t="str">
        <f t="shared" si="1620"/>
        <v/>
      </c>
      <c r="J17351" s="20" t="str">
        <f t="shared" si="1625"/>
        <v/>
      </c>
    </row>
    <row r="17352" spans="3:10" x14ac:dyDescent="0.25">
      <c r="C17352" s="7">
        <v>17341</v>
      </c>
      <c r="D17352" s="8">
        <f t="shared" si="1623"/>
        <v>13.694514749999996</v>
      </c>
      <c r="E17352" s="8">
        <f t="shared" si="1621"/>
        <v>89.310485249999985</v>
      </c>
      <c r="F17352" s="19">
        <f t="shared" si="1624"/>
        <v>2.7973982555224413</v>
      </c>
      <c r="G17352" s="26">
        <f t="shared" si="1622"/>
        <v>5.3621253142586964E-5</v>
      </c>
      <c r="H17352" s="27">
        <f>SUM($G$11:G17352)</f>
        <v>0.49692109844599325</v>
      </c>
      <c r="I17352" s="26" t="str">
        <f t="shared" si="1620"/>
        <v/>
      </c>
      <c r="J17352" s="20" t="str">
        <f t="shared" si="1625"/>
        <v/>
      </c>
    </row>
    <row r="17353" spans="3:10" x14ac:dyDescent="0.25">
      <c r="C17353" s="7">
        <v>17342</v>
      </c>
      <c r="D17353" s="8">
        <f t="shared" si="1623"/>
        <v>13.689364499999982</v>
      </c>
      <c r="E17353" s="8">
        <f t="shared" si="1621"/>
        <v>89.315635499999999</v>
      </c>
      <c r="F17353" s="19">
        <f t="shared" si="1624"/>
        <v>2.7968721815628239</v>
      </c>
      <c r="G17353" s="26">
        <f t="shared" si="1622"/>
        <v>5.3631338961004523E-5</v>
      </c>
      <c r="H17353" s="27">
        <f>SUM($G$11:G17353)</f>
        <v>0.49697472978495427</v>
      </c>
      <c r="I17353" s="26" t="str">
        <f t="shared" si="1620"/>
        <v/>
      </c>
      <c r="J17353" s="20" t="str">
        <f t="shared" si="1625"/>
        <v/>
      </c>
    </row>
    <row r="17354" spans="3:10" x14ac:dyDescent="0.25">
      <c r="C17354" s="7">
        <v>17343</v>
      </c>
      <c r="D17354" s="8">
        <f t="shared" si="1623"/>
        <v>13.684214249999982</v>
      </c>
      <c r="E17354" s="8">
        <f t="shared" si="1621"/>
        <v>89.320785749999999</v>
      </c>
      <c r="F17354" s="19">
        <f t="shared" si="1624"/>
        <v>2.7963460086334075</v>
      </c>
      <c r="G17354" s="26">
        <f t="shared" si="1622"/>
        <v>5.3641430472799737E-5</v>
      </c>
      <c r="H17354" s="27">
        <f>SUM($G$11:G17354)</f>
        <v>0.49702837121542709</v>
      </c>
      <c r="I17354" s="26" t="str">
        <f t="shared" si="1620"/>
        <v/>
      </c>
      <c r="J17354" s="20" t="str">
        <f t="shared" si="1625"/>
        <v/>
      </c>
    </row>
    <row r="17355" spans="3:10" x14ac:dyDescent="0.25">
      <c r="C17355" s="7">
        <v>17344</v>
      </c>
      <c r="D17355" s="8">
        <f t="shared" si="1623"/>
        <v>13.679063999999997</v>
      </c>
      <c r="E17355" s="8">
        <f t="shared" si="1621"/>
        <v>89.325935999999984</v>
      </c>
      <c r="F17355" s="19">
        <f t="shared" si="1624"/>
        <v>2.7958197366783142</v>
      </c>
      <c r="G17355" s="26">
        <f t="shared" si="1622"/>
        <v>5.3651527683331084E-5</v>
      </c>
      <c r="H17355" s="27">
        <f>SUM($G$11:G17355)</f>
        <v>0.49708202274311042</v>
      </c>
      <c r="I17355" s="26" t="str">
        <f t="shared" ref="I17355:I17418" si="1626">IF($H$7&gt;=H17355,F17355,"")</f>
        <v/>
      </c>
      <c r="J17355" s="20" t="str">
        <f t="shared" si="1625"/>
        <v/>
      </c>
    </row>
    <row r="17356" spans="3:10" x14ac:dyDescent="0.25">
      <c r="C17356" s="7">
        <v>17345</v>
      </c>
      <c r="D17356" s="8">
        <f t="shared" si="1623"/>
        <v>13.673913749999983</v>
      </c>
      <c r="E17356" s="8">
        <f t="shared" ref="E17356:E17419" si="1627">C17356*$D$3*9.81*$D$8</f>
        <v>89.331086249999998</v>
      </c>
      <c r="F17356" s="19">
        <f t="shared" si="1624"/>
        <v>2.7952933656416086</v>
      </c>
      <c r="G17356" s="26">
        <f t="shared" ref="G17356:G17419" si="1628">$D$8/F17356</f>
        <v>5.3661630597964166E-5</v>
      </c>
      <c r="H17356" s="27">
        <f>SUM($G$11:G17356)</f>
        <v>0.49713568437370836</v>
      </c>
      <c r="I17356" s="26" t="str">
        <f t="shared" si="1626"/>
        <v/>
      </c>
      <c r="J17356" s="20" t="str">
        <f t="shared" si="1625"/>
        <v/>
      </c>
    </row>
    <row r="17357" spans="3:10" x14ac:dyDescent="0.25">
      <c r="C17357" s="7">
        <v>17346</v>
      </c>
      <c r="D17357" s="8">
        <f t="shared" ref="D17357:D17420" si="1629">$D$11-E17357</f>
        <v>13.668763499999983</v>
      </c>
      <c r="E17357" s="8">
        <f t="shared" si="1627"/>
        <v>89.336236499999998</v>
      </c>
      <c r="F17357" s="19">
        <f t="shared" ref="F17357:F17420" si="1630">SQRT(2*D17357/$D$3)</f>
        <v>2.7947668954673106</v>
      </c>
      <c r="G17357" s="26">
        <f t="shared" si="1628"/>
        <v>5.3671739222071551E-5</v>
      </c>
      <c r="H17357" s="27">
        <f>SUM($G$11:G17357)</f>
        <v>0.49718935611293041</v>
      </c>
      <c r="I17357" s="26" t="str">
        <f t="shared" si="1626"/>
        <v/>
      </c>
      <c r="J17357" s="20" t="str">
        <f t="shared" ref="J17357:J17420" si="1631">IF(I17357="","",H17357)</f>
        <v/>
      </c>
    </row>
    <row r="17358" spans="3:10" x14ac:dyDescent="0.25">
      <c r="C17358" s="7">
        <v>17347</v>
      </c>
      <c r="D17358" s="8">
        <f t="shared" si="1629"/>
        <v>13.663613249999983</v>
      </c>
      <c r="E17358" s="8">
        <f t="shared" si="1627"/>
        <v>89.341386749999998</v>
      </c>
      <c r="F17358" s="19">
        <f t="shared" si="1630"/>
        <v>2.7942403260993838</v>
      </c>
      <c r="G17358" s="26">
        <f t="shared" si="1628"/>
        <v>5.368185356103292E-5</v>
      </c>
      <c r="H17358" s="27">
        <f>SUM($G$11:G17358)</f>
        <v>0.49724303796649144</v>
      </c>
      <c r="I17358" s="26" t="str">
        <f t="shared" si="1626"/>
        <v/>
      </c>
      <c r="J17358" s="20" t="str">
        <f t="shared" si="1631"/>
        <v/>
      </c>
    </row>
    <row r="17359" spans="3:10" x14ac:dyDescent="0.25">
      <c r="C17359" s="7">
        <v>17348</v>
      </c>
      <c r="D17359" s="8">
        <f t="shared" si="1629"/>
        <v>13.658462999999983</v>
      </c>
      <c r="E17359" s="8">
        <f t="shared" si="1627"/>
        <v>89.346536999999998</v>
      </c>
      <c r="F17359" s="19">
        <f t="shared" si="1630"/>
        <v>2.7937136574817383</v>
      </c>
      <c r="G17359" s="26">
        <f t="shared" si="1628"/>
        <v>5.3691973620235091E-5</v>
      </c>
      <c r="H17359" s="27">
        <f>SUM($G$11:G17359)</f>
        <v>0.4972967299401117</v>
      </c>
      <c r="I17359" s="26" t="str">
        <f t="shared" si="1626"/>
        <v/>
      </c>
      <c r="J17359" s="20" t="str">
        <f t="shared" si="1631"/>
        <v/>
      </c>
    </row>
    <row r="17360" spans="3:10" x14ac:dyDescent="0.25">
      <c r="C17360" s="7">
        <v>17349</v>
      </c>
      <c r="D17360" s="8">
        <f t="shared" si="1629"/>
        <v>13.653312749999984</v>
      </c>
      <c r="E17360" s="8">
        <f t="shared" si="1627"/>
        <v>89.351687249999998</v>
      </c>
      <c r="F17360" s="19">
        <f t="shared" si="1630"/>
        <v>2.7931868895582319</v>
      </c>
      <c r="G17360" s="26">
        <f t="shared" si="1628"/>
        <v>5.3702099405071985E-5</v>
      </c>
      <c r="H17360" s="27">
        <f>SUM($G$11:G17360)</f>
        <v>0.49735043203951679</v>
      </c>
      <c r="I17360" s="26" t="str">
        <f t="shared" si="1626"/>
        <v/>
      </c>
      <c r="J17360" s="20" t="str">
        <f t="shared" si="1631"/>
        <v/>
      </c>
    </row>
    <row r="17361" spans="3:10" x14ac:dyDescent="0.25">
      <c r="C17361" s="7">
        <v>17350</v>
      </c>
      <c r="D17361" s="8">
        <f t="shared" si="1629"/>
        <v>13.648162499999984</v>
      </c>
      <c r="E17361" s="8">
        <f t="shared" si="1627"/>
        <v>89.356837499999997</v>
      </c>
      <c r="F17361" s="19">
        <f t="shared" si="1630"/>
        <v>2.7926600222726701</v>
      </c>
      <c r="G17361" s="26">
        <f t="shared" si="1628"/>
        <v>5.3712230920944615E-5</v>
      </c>
      <c r="H17361" s="27">
        <f>SUM($G$11:G17361)</f>
        <v>0.49740414427043772</v>
      </c>
      <c r="I17361" s="26" t="str">
        <f t="shared" si="1626"/>
        <v/>
      </c>
      <c r="J17361" s="20" t="str">
        <f t="shared" si="1631"/>
        <v/>
      </c>
    </row>
    <row r="17362" spans="3:10" x14ac:dyDescent="0.25">
      <c r="C17362" s="7">
        <v>17351</v>
      </c>
      <c r="D17362" s="8">
        <f t="shared" si="1629"/>
        <v>13.643012249999984</v>
      </c>
      <c r="E17362" s="8">
        <f t="shared" si="1627"/>
        <v>89.361987749999997</v>
      </c>
      <c r="F17362" s="19">
        <f t="shared" si="1630"/>
        <v>2.7921330555688049</v>
      </c>
      <c r="G17362" s="26">
        <f t="shared" si="1628"/>
        <v>5.3722368173261157E-5</v>
      </c>
      <c r="H17362" s="27">
        <f>SUM($G$11:G17362)</f>
        <v>0.49745786663861097</v>
      </c>
      <c r="I17362" s="26" t="str">
        <f t="shared" si="1626"/>
        <v/>
      </c>
      <c r="J17362" s="20" t="str">
        <f t="shared" si="1631"/>
        <v/>
      </c>
    </row>
    <row r="17363" spans="3:10" x14ac:dyDescent="0.25">
      <c r="C17363" s="7">
        <v>17352</v>
      </c>
      <c r="D17363" s="8">
        <f t="shared" si="1629"/>
        <v>13.637861999999984</v>
      </c>
      <c r="E17363" s="8">
        <f t="shared" si="1627"/>
        <v>89.367137999999997</v>
      </c>
      <c r="F17363" s="19">
        <f t="shared" si="1630"/>
        <v>2.7916059893903351</v>
      </c>
      <c r="G17363" s="26">
        <f t="shared" si="1628"/>
        <v>5.3732511167436924E-5</v>
      </c>
      <c r="H17363" s="27">
        <f>SUM($G$11:G17363)</f>
        <v>0.49751159914977838</v>
      </c>
      <c r="I17363" s="26" t="str">
        <f t="shared" si="1626"/>
        <v/>
      </c>
      <c r="J17363" s="20" t="str">
        <f t="shared" si="1631"/>
        <v/>
      </c>
    </row>
    <row r="17364" spans="3:10" x14ac:dyDescent="0.25">
      <c r="C17364" s="7">
        <v>17353</v>
      </c>
      <c r="D17364" s="8">
        <f t="shared" si="1629"/>
        <v>13.632711749999984</v>
      </c>
      <c r="E17364" s="8">
        <f t="shared" si="1627"/>
        <v>89.372288249999997</v>
      </c>
      <c r="F17364" s="19">
        <f t="shared" si="1630"/>
        <v>2.7910788236809063</v>
      </c>
      <c r="G17364" s="26">
        <f t="shared" si="1628"/>
        <v>5.3742659908894404E-5</v>
      </c>
      <c r="H17364" s="27">
        <f>SUM($G$11:G17364)</f>
        <v>0.49756534180968726</v>
      </c>
      <c r="I17364" s="26" t="str">
        <f t="shared" si="1626"/>
        <v/>
      </c>
      <c r="J17364" s="20" t="str">
        <f t="shared" si="1631"/>
        <v/>
      </c>
    </row>
    <row r="17365" spans="3:10" x14ac:dyDescent="0.25">
      <c r="C17365" s="7">
        <v>17354</v>
      </c>
      <c r="D17365" s="8">
        <f t="shared" si="1629"/>
        <v>13.62756149999997</v>
      </c>
      <c r="E17365" s="8">
        <f t="shared" si="1627"/>
        <v>89.377438500000011</v>
      </c>
      <c r="F17365" s="19">
        <f t="shared" si="1630"/>
        <v>2.7905515583841098</v>
      </c>
      <c r="G17365" s="26">
        <f t="shared" si="1628"/>
        <v>5.3752814403063253E-5</v>
      </c>
      <c r="H17365" s="27">
        <f>SUM($G$11:G17365)</f>
        <v>0.49761909462409032</v>
      </c>
      <c r="I17365" s="26" t="str">
        <f t="shared" si="1626"/>
        <v/>
      </c>
      <c r="J17365" s="20" t="str">
        <f t="shared" si="1631"/>
        <v/>
      </c>
    </row>
    <row r="17366" spans="3:10" x14ac:dyDescent="0.25">
      <c r="C17366" s="7">
        <v>17355</v>
      </c>
      <c r="D17366" s="8">
        <f t="shared" si="1629"/>
        <v>13.622411249999985</v>
      </c>
      <c r="E17366" s="8">
        <f t="shared" si="1627"/>
        <v>89.382588749999996</v>
      </c>
      <c r="F17366" s="19">
        <f t="shared" si="1630"/>
        <v>2.7900241934434891</v>
      </c>
      <c r="G17366" s="26">
        <f t="shared" si="1628"/>
        <v>5.3762974655380239E-5</v>
      </c>
      <c r="H17366" s="27">
        <f>SUM($G$11:G17366)</f>
        <v>0.49767285759874569</v>
      </c>
      <c r="I17366" s="26" t="str">
        <f t="shared" si="1626"/>
        <v/>
      </c>
      <c r="J17366" s="20" t="str">
        <f t="shared" si="1631"/>
        <v/>
      </c>
    </row>
    <row r="17367" spans="3:10" x14ac:dyDescent="0.25">
      <c r="C17367" s="7">
        <v>17356</v>
      </c>
      <c r="D17367" s="8">
        <f t="shared" si="1629"/>
        <v>13.617260999999985</v>
      </c>
      <c r="E17367" s="8">
        <f t="shared" si="1627"/>
        <v>89.387738999999996</v>
      </c>
      <c r="F17367" s="19">
        <f t="shared" si="1630"/>
        <v>2.7894967288025256</v>
      </c>
      <c r="G17367" s="26">
        <f t="shared" si="1628"/>
        <v>5.3773140671289458E-5</v>
      </c>
      <c r="H17367" s="27">
        <f>SUM($G$11:G17367)</f>
        <v>0.49772663073941698</v>
      </c>
      <c r="I17367" s="26" t="str">
        <f t="shared" si="1626"/>
        <v/>
      </c>
      <c r="J17367" s="20" t="str">
        <f t="shared" si="1631"/>
        <v/>
      </c>
    </row>
    <row r="17368" spans="3:10" x14ac:dyDescent="0.25">
      <c r="C17368" s="7">
        <v>17357</v>
      </c>
      <c r="D17368" s="8">
        <f t="shared" si="1629"/>
        <v>13.612110749999999</v>
      </c>
      <c r="E17368" s="8">
        <f t="shared" si="1627"/>
        <v>89.392889249999982</v>
      </c>
      <c r="F17368" s="19">
        <f t="shared" si="1630"/>
        <v>2.788969164404655</v>
      </c>
      <c r="G17368" s="26">
        <f t="shared" si="1628"/>
        <v>5.3783312456242096E-5</v>
      </c>
      <c r="H17368" s="27">
        <f>SUM($G$11:G17368)</f>
        <v>0.49778041405187323</v>
      </c>
      <c r="I17368" s="26" t="str">
        <f t="shared" si="1626"/>
        <v/>
      </c>
      <c r="J17368" s="20" t="str">
        <f t="shared" si="1631"/>
        <v/>
      </c>
    </row>
    <row r="17369" spans="3:10" x14ac:dyDescent="0.25">
      <c r="C17369" s="7">
        <v>17358</v>
      </c>
      <c r="D17369" s="8">
        <f t="shared" si="1629"/>
        <v>13.606960499999985</v>
      </c>
      <c r="E17369" s="8">
        <f t="shared" si="1627"/>
        <v>89.398039499999996</v>
      </c>
      <c r="F17369" s="19">
        <f t="shared" si="1630"/>
        <v>2.7884415001932514</v>
      </c>
      <c r="G17369" s="26">
        <f t="shared" si="1628"/>
        <v>5.3793490015696698E-5</v>
      </c>
      <c r="H17369" s="27">
        <f>SUM($G$11:G17369)</f>
        <v>0.49783420754188895</v>
      </c>
      <c r="I17369" s="26" t="str">
        <f t="shared" si="1626"/>
        <v/>
      </c>
      <c r="J17369" s="20" t="str">
        <f t="shared" si="1631"/>
        <v/>
      </c>
    </row>
    <row r="17370" spans="3:10" x14ac:dyDescent="0.25">
      <c r="C17370" s="7">
        <v>17359</v>
      </c>
      <c r="D17370" s="8">
        <f t="shared" si="1629"/>
        <v>13.601810249999986</v>
      </c>
      <c r="E17370" s="8">
        <f t="shared" si="1627"/>
        <v>89.403189749999996</v>
      </c>
      <c r="F17370" s="19">
        <f t="shared" si="1630"/>
        <v>2.7879137361116451</v>
      </c>
      <c r="G17370" s="26">
        <f t="shared" si="1628"/>
        <v>5.3803673355118862E-5</v>
      </c>
      <c r="H17370" s="27">
        <f>SUM($G$11:G17370)</f>
        <v>0.49788801121524406</v>
      </c>
      <c r="I17370" s="26" t="str">
        <f t="shared" si="1626"/>
        <v/>
      </c>
      <c r="J17370" s="20" t="str">
        <f t="shared" si="1631"/>
        <v/>
      </c>
    </row>
    <row r="17371" spans="3:10" x14ac:dyDescent="0.25">
      <c r="C17371" s="7">
        <v>17360</v>
      </c>
      <c r="D17371" s="8">
        <f t="shared" si="1629"/>
        <v>13.596659999999986</v>
      </c>
      <c r="E17371" s="8">
        <f t="shared" si="1627"/>
        <v>89.408339999999995</v>
      </c>
      <c r="F17371" s="19">
        <f t="shared" si="1630"/>
        <v>2.7873858721031057</v>
      </c>
      <c r="G17371" s="26">
        <f t="shared" si="1628"/>
        <v>5.3813862479981553E-5</v>
      </c>
      <c r="H17371" s="27">
        <f>SUM($G$11:G17371)</f>
        <v>0.49794182507772405</v>
      </c>
      <c r="I17371" s="26" t="str">
        <f t="shared" si="1626"/>
        <v/>
      </c>
      <c r="J17371" s="20" t="str">
        <f t="shared" si="1631"/>
        <v/>
      </c>
    </row>
    <row r="17372" spans="3:10" x14ac:dyDescent="0.25">
      <c r="C17372" s="7">
        <v>17361</v>
      </c>
      <c r="D17372" s="8">
        <f t="shared" si="1629"/>
        <v>13.591509749999986</v>
      </c>
      <c r="E17372" s="8">
        <f t="shared" si="1627"/>
        <v>89.413490249999995</v>
      </c>
      <c r="F17372" s="19">
        <f t="shared" si="1630"/>
        <v>2.7868579081108518</v>
      </c>
      <c r="G17372" s="26">
        <f t="shared" si="1628"/>
        <v>5.3824057395764971E-5</v>
      </c>
      <c r="H17372" s="27">
        <f>SUM($G$11:G17372)</f>
        <v>0.49799564913511984</v>
      </c>
      <c r="I17372" s="26" t="str">
        <f t="shared" si="1626"/>
        <v/>
      </c>
      <c r="J17372" s="20" t="str">
        <f t="shared" si="1631"/>
        <v/>
      </c>
    </row>
    <row r="17373" spans="3:10" x14ac:dyDescent="0.25">
      <c r="C17373" s="7">
        <v>17362</v>
      </c>
      <c r="D17373" s="8">
        <f t="shared" si="1629"/>
        <v>13.586359499999986</v>
      </c>
      <c r="E17373" s="8">
        <f t="shared" si="1627"/>
        <v>89.418640499999995</v>
      </c>
      <c r="F17373" s="19">
        <f t="shared" si="1630"/>
        <v>2.7863298440780468</v>
      </c>
      <c r="G17373" s="26">
        <f t="shared" si="1628"/>
        <v>5.3834258107956578E-5</v>
      </c>
      <c r="H17373" s="27">
        <f>SUM($G$11:G17373)</f>
        <v>0.4980494833932278</v>
      </c>
      <c r="I17373" s="26" t="str">
        <f t="shared" si="1626"/>
        <v/>
      </c>
      <c r="J17373" s="20" t="str">
        <f t="shared" si="1631"/>
        <v/>
      </c>
    </row>
    <row r="17374" spans="3:10" x14ac:dyDescent="0.25">
      <c r="C17374" s="7">
        <v>17363</v>
      </c>
      <c r="D17374" s="8">
        <f t="shared" si="1629"/>
        <v>13.581209249999986</v>
      </c>
      <c r="E17374" s="8">
        <f t="shared" si="1627"/>
        <v>89.423790749999995</v>
      </c>
      <c r="F17374" s="19">
        <f t="shared" si="1630"/>
        <v>2.7858016799478014</v>
      </c>
      <c r="G17374" s="26">
        <f t="shared" si="1628"/>
        <v>5.3844464622051128E-5</v>
      </c>
      <c r="H17374" s="27">
        <f>SUM($G$11:G17374)</f>
        <v>0.49810332785784983</v>
      </c>
      <c r="I17374" s="26" t="str">
        <f t="shared" si="1626"/>
        <v/>
      </c>
      <c r="J17374" s="20" t="str">
        <f t="shared" si="1631"/>
        <v/>
      </c>
    </row>
    <row r="17375" spans="3:10" x14ac:dyDescent="0.25">
      <c r="C17375" s="7">
        <v>17364</v>
      </c>
      <c r="D17375" s="8">
        <f t="shared" si="1629"/>
        <v>13.576058999999987</v>
      </c>
      <c r="E17375" s="8">
        <f t="shared" si="1627"/>
        <v>89.428940999999995</v>
      </c>
      <c r="F17375" s="19">
        <f t="shared" si="1630"/>
        <v>2.785273415663172</v>
      </c>
      <c r="G17375" s="26">
        <f t="shared" si="1628"/>
        <v>5.385467694355065E-5</v>
      </c>
      <c r="H17375" s="27">
        <f>SUM($G$11:G17375)</f>
        <v>0.49815718253479341</v>
      </c>
      <c r="I17375" s="26" t="str">
        <f t="shared" si="1626"/>
        <v/>
      </c>
      <c r="J17375" s="20" t="str">
        <f t="shared" si="1631"/>
        <v/>
      </c>
    </row>
    <row r="17376" spans="3:10" x14ac:dyDescent="0.25">
      <c r="C17376" s="7">
        <v>17365</v>
      </c>
      <c r="D17376" s="8">
        <f t="shared" si="1629"/>
        <v>13.570908749999987</v>
      </c>
      <c r="E17376" s="8">
        <f t="shared" si="1627"/>
        <v>89.434091249999994</v>
      </c>
      <c r="F17376" s="19">
        <f t="shared" si="1630"/>
        <v>2.7847450511671608</v>
      </c>
      <c r="G17376" s="26">
        <f t="shared" si="1628"/>
        <v>5.3864895077964497E-5</v>
      </c>
      <c r="H17376" s="27">
        <f>SUM($G$11:G17376)</f>
        <v>0.49821104742987138</v>
      </c>
      <c r="I17376" s="26" t="str">
        <f t="shared" si="1626"/>
        <v/>
      </c>
      <c r="J17376" s="20" t="str">
        <f t="shared" si="1631"/>
        <v/>
      </c>
    </row>
    <row r="17377" spans="3:10" x14ac:dyDescent="0.25">
      <c r="C17377" s="7">
        <v>17366</v>
      </c>
      <c r="D17377" s="8">
        <f t="shared" si="1629"/>
        <v>13.565758499999987</v>
      </c>
      <c r="E17377" s="8">
        <f t="shared" si="1627"/>
        <v>89.439241499999994</v>
      </c>
      <c r="F17377" s="19">
        <f t="shared" si="1630"/>
        <v>2.784216586402716</v>
      </c>
      <c r="G17377" s="26">
        <f t="shared" si="1628"/>
        <v>5.387511903080934E-5</v>
      </c>
      <c r="H17377" s="27">
        <f>SUM($G$11:G17377)</f>
        <v>0.4982649225489022</v>
      </c>
      <c r="I17377" s="26" t="str">
        <f t="shared" si="1626"/>
        <v/>
      </c>
      <c r="J17377" s="20" t="str">
        <f t="shared" si="1631"/>
        <v/>
      </c>
    </row>
    <row r="17378" spans="3:10" x14ac:dyDescent="0.25">
      <c r="C17378" s="7">
        <v>17367</v>
      </c>
      <c r="D17378" s="8">
        <f t="shared" si="1629"/>
        <v>13.560608249999973</v>
      </c>
      <c r="E17378" s="8">
        <f t="shared" si="1627"/>
        <v>89.444391750000008</v>
      </c>
      <c r="F17378" s="19">
        <f t="shared" si="1630"/>
        <v>2.7836880213127304</v>
      </c>
      <c r="G17378" s="26">
        <f t="shared" si="1628"/>
        <v>5.388534880760921E-5</v>
      </c>
      <c r="H17378" s="27">
        <f>SUM($G$11:G17378)</f>
        <v>0.49831880789770983</v>
      </c>
      <c r="I17378" s="26" t="str">
        <f t="shared" si="1626"/>
        <v/>
      </c>
      <c r="J17378" s="20" t="str">
        <f t="shared" si="1631"/>
        <v/>
      </c>
    </row>
    <row r="17379" spans="3:10" x14ac:dyDescent="0.25">
      <c r="C17379" s="7">
        <v>17368</v>
      </c>
      <c r="D17379" s="8">
        <f t="shared" si="1629"/>
        <v>13.555457999999987</v>
      </c>
      <c r="E17379" s="8">
        <f t="shared" si="1627"/>
        <v>89.449541999999994</v>
      </c>
      <c r="F17379" s="19">
        <f t="shared" si="1630"/>
        <v>2.7831593558400485</v>
      </c>
      <c r="G17379" s="26">
        <f t="shared" si="1628"/>
        <v>5.3895584413895368E-5</v>
      </c>
      <c r="H17379" s="27">
        <f>SUM($G$11:G17379)</f>
        <v>0.4983727034821237</v>
      </c>
      <c r="I17379" s="26" t="str">
        <f t="shared" si="1626"/>
        <v/>
      </c>
      <c r="J17379" s="20" t="str">
        <f t="shared" si="1631"/>
        <v/>
      </c>
    </row>
    <row r="17380" spans="3:10" x14ac:dyDescent="0.25">
      <c r="C17380" s="7">
        <v>17369</v>
      </c>
      <c r="D17380" s="8">
        <f t="shared" si="1629"/>
        <v>13.550307749999988</v>
      </c>
      <c r="E17380" s="8">
        <f t="shared" si="1627"/>
        <v>89.454692249999994</v>
      </c>
      <c r="F17380" s="19">
        <f t="shared" si="1630"/>
        <v>2.7826305899274506</v>
      </c>
      <c r="G17380" s="26">
        <f t="shared" si="1628"/>
        <v>5.3905825855206608E-5</v>
      </c>
      <c r="H17380" s="27">
        <f>SUM($G$11:G17380)</f>
        <v>0.49842660930797889</v>
      </c>
      <c r="I17380" s="26" t="str">
        <f t="shared" si="1626"/>
        <v/>
      </c>
      <c r="J17380" s="20" t="str">
        <f t="shared" si="1631"/>
        <v/>
      </c>
    </row>
    <row r="17381" spans="3:10" x14ac:dyDescent="0.25">
      <c r="C17381" s="7">
        <v>17370</v>
      </c>
      <c r="D17381" s="8">
        <f t="shared" si="1629"/>
        <v>13.545157499999974</v>
      </c>
      <c r="E17381" s="8">
        <f t="shared" si="1627"/>
        <v>89.459842500000008</v>
      </c>
      <c r="F17381" s="19">
        <f t="shared" si="1630"/>
        <v>2.7821017235176693</v>
      </c>
      <c r="G17381" s="26">
        <f t="shared" si="1628"/>
        <v>5.3916073137088992E-5</v>
      </c>
      <c r="H17381" s="27">
        <f>SUM($G$11:G17381)</f>
        <v>0.49848052538111598</v>
      </c>
      <c r="I17381" s="26" t="str">
        <f t="shared" si="1626"/>
        <v/>
      </c>
      <c r="J17381" s="20" t="str">
        <f t="shared" si="1631"/>
        <v/>
      </c>
    </row>
    <row r="17382" spans="3:10" x14ac:dyDescent="0.25">
      <c r="C17382" s="7">
        <v>17371</v>
      </c>
      <c r="D17382" s="8">
        <f t="shared" si="1629"/>
        <v>13.540007249999988</v>
      </c>
      <c r="E17382" s="8">
        <f t="shared" si="1627"/>
        <v>89.464992749999993</v>
      </c>
      <c r="F17382" s="19">
        <f t="shared" si="1630"/>
        <v>2.7815727565533845</v>
      </c>
      <c r="G17382" s="26">
        <f t="shared" si="1628"/>
        <v>5.3926326265095898E-5</v>
      </c>
      <c r="H17382" s="27">
        <f>SUM($G$11:G17382)</f>
        <v>0.49853445170738109</v>
      </c>
      <c r="I17382" s="26" t="str">
        <f t="shared" si="1626"/>
        <v/>
      </c>
      <c r="J17382" s="20" t="str">
        <f t="shared" si="1631"/>
        <v/>
      </c>
    </row>
    <row r="17383" spans="3:10" x14ac:dyDescent="0.25">
      <c r="C17383" s="7">
        <v>17372</v>
      </c>
      <c r="D17383" s="8">
        <f t="shared" si="1629"/>
        <v>13.534856999999988</v>
      </c>
      <c r="E17383" s="8">
        <f t="shared" si="1627"/>
        <v>89.470142999999993</v>
      </c>
      <c r="F17383" s="19">
        <f t="shared" si="1630"/>
        <v>2.7810436889772143</v>
      </c>
      <c r="G17383" s="26">
        <f t="shared" si="1628"/>
        <v>5.393658524478828E-5</v>
      </c>
      <c r="H17383" s="27">
        <f>SUM($G$11:G17383)</f>
        <v>0.49858838829262586</v>
      </c>
      <c r="I17383" s="26" t="str">
        <f t="shared" si="1626"/>
        <v/>
      </c>
      <c r="J17383" s="20" t="str">
        <f t="shared" si="1631"/>
        <v/>
      </c>
    </row>
    <row r="17384" spans="3:10" x14ac:dyDescent="0.25">
      <c r="C17384" s="7">
        <v>17373</v>
      </c>
      <c r="D17384" s="8">
        <f t="shared" si="1629"/>
        <v>13.529706749999974</v>
      </c>
      <c r="E17384" s="8">
        <f t="shared" si="1627"/>
        <v>89.475293250000007</v>
      </c>
      <c r="F17384" s="19">
        <f t="shared" si="1630"/>
        <v>2.7805145207317268</v>
      </c>
      <c r="G17384" s="26">
        <f t="shared" si="1628"/>
        <v>5.3946850081734383E-5</v>
      </c>
      <c r="H17384" s="27">
        <f>SUM($G$11:G17384)</f>
        <v>0.49864233514270762</v>
      </c>
      <c r="I17384" s="26" t="str">
        <f t="shared" si="1626"/>
        <v/>
      </c>
      <c r="J17384" s="20" t="str">
        <f t="shared" si="1631"/>
        <v/>
      </c>
    </row>
    <row r="17385" spans="3:10" x14ac:dyDescent="0.25">
      <c r="C17385" s="7">
        <v>17374</v>
      </c>
      <c r="D17385" s="8">
        <f t="shared" si="1629"/>
        <v>13.524556499999989</v>
      </c>
      <c r="E17385" s="8">
        <f t="shared" si="1627"/>
        <v>89.480443499999993</v>
      </c>
      <c r="F17385" s="19">
        <f t="shared" si="1630"/>
        <v>2.7799852517594394</v>
      </c>
      <c r="G17385" s="26">
        <f t="shared" si="1628"/>
        <v>5.3957120781509792E-5</v>
      </c>
      <c r="H17385" s="27">
        <f>SUM($G$11:G17385)</f>
        <v>0.4986962922634891</v>
      </c>
      <c r="I17385" s="26" t="str">
        <f t="shared" si="1626"/>
        <v/>
      </c>
      <c r="J17385" s="20" t="str">
        <f t="shared" si="1631"/>
        <v/>
      </c>
    </row>
    <row r="17386" spans="3:10" x14ac:dyDescent="0.25">
      <c r="C17386" s="7">
        <v>17375</v>
      </c>
      <c r="D17386" s="8">
        <f t="shared" si="1629"/>
        <v>13.519406249999989</v>
      </c>
      <c r="E17386" s="8">
        <f t="shared" si="1627"/>
        <v>89.485593749999992</v>
      </c>
      <c r="F17386" s="19">
        <f t="shared" si="1630"/>
        <v>2.7794558820028055</v>
      </c>
      <c r="G17386" s="26">
        <f t="shared" si="1628"/>
        <v>5.3967397349697735E-5</v>
      </c>
      <c r="H17386" s="27">
        <f>SUM($G$11:G17386)</f>
        <v>0.4987502596608388</v>
      </c>
      <c r="I17386" s="26" t="str">
        <f t="shared" si="1626"/>
        <v/>
      </c>
      <c r="J17386" s="20" t="str">
        <f t="shared" si="1631"/>
        <v/>
      </c>
    </row>
    <row r="17387" spans="3:10" x14ac:dyDescent="0.25">
      <c r="C17387" s="7">
        <v>17376</v>
      </c>
      <c r="D17387" s="8">
        <f t="shared" si="1629"/>
        <v>13.514255999999975</v>
      </c>
      <c r="E17387" s="8">
        <f t="shared" si="1627"/>
        <v>89.490744000000007</v>
      </c>
      <c r="F17387" s="19">
        <f t="shared" si="1630"/>
        <v>2.7789264114042287</v>
      </c>
      <c r="G17387" s="26">
        <f t="shared" si="1628"/>
        <v>5.3977679791888764E-5</v>
      </c>
      <c r="H17387" s="27">
        <f>SUM($G$11:G17387)</f>
        <v>0.49880423734063067</v>
      </c>
      <c r="I17387" s="26" t="str">
        <f t="shared" si="1626"/>
        <v/>
      </c>
      <c r="J17387" s="20" t="str">
        <f t="shared" si="1631"/>
        <v/>
      </c>
    </row>
    <row r="17388" spans="3:10" x14ac:dyDescent="0.25">
      <c r="C17388" s="7">
        <v>17377</v>
      </c>
      <c r="D17388" s="8">
        <f t="shared" si="1629"/>
        <v>13.509105749999989</v>
      </c>
      <c r="E17388" s="8">
        <f t="shared" si="1627"/>
        <v>89.495894249999992</v>
      </c>
      <c r="F17388" s="19">
        <f t="shared" si="1630"/>
        <v>2.7783968399060623</v>
      </c>
      <c r="G17388" s="26">
        <f t="shared" si="1628"/>
        <v>5.3987968113680798E-5</v>
      </c>
      <c r="H17388" s="27">
        <f>SUM($G$11:G17388)</f>
        <v>0.49885822530874435</v>
      </c>
      <c r="I17388" s="26" t="str">
        <f t="shared" si="1626"/>
        <v/>
      </c>
      <c r="J17388" s="20" t="str">
        <f t="shared" si="1631"/>
        <v/>
      </c>
    </row>
    <row r="17389" spans="3:10" x14ac:dyDescent="0.25">
      <c r="C17389" s="7">
        <v>17378</v>
      </c>
      <c r="D17389" s="8">
        <f t="shared" si="1629"/>
        <v>13.503955499999989</v>
      </c>
      <c r="E17389" s="8">
        <f t="shared" si="1627"/>
        <v>89.501044499999992</v>
      </c>
      <c r="F17389" s="19">
        <f t="shared" si="1630"/>
        <v>2.7778671674505953</v>
      </c>
      <c r="G17389" s="26">
        <f t="shared" si="1628"/>
        <v>5.3998262320679434E-5</v>
      </c>
      <c r="H17389" s="27">
        <f>SUM($G$11:G17389)</f>
        <v>0.49891222357106502</v>
      </c>
      <c r="I17389" s="26" t="str">
        <f t="shared" si="1626"/>
        <v/>
      </c>
      <c r="J17389" s="20" t="str">
        <f t="shared" si="1631"/>
        <v/>
      </c>
    </row>
    <row r="17390" spans="3:10" x14ac:dyDescent="0.25">
      <c r="C17390" s="7">
        <v>17379</v>
      </c>
      <c r="D17390" s="8">
        <f t="shared" si="1629"/>
        <v>13.498805249999975</v>
      </c>
      <c r="E17390" s="8">
        <f t="shared" si="1627"/>
        <v>89.506194750000006</v>
      </c>
      <c r="F17390" s="19">
        <f t="shared" si="1630"/>
        <v>2.7773373939800661</v>
      </c>
      <c r="G17390" s="26">
        <f t="shared" si="1628"/>
        <v>5.4008562418497647E-5</v>
      </c>
      <c r="H17390" s="27">
        <f>SUM($G$11:G17390)</f>
        <v>0.49896623213348351</v>
      </c>
      <c r="I17390" s="26" t="str">
        <f t="shared" si="1626"/>
        <v/>
      </c>
      <c r="J17390" s="20" t="str">
        <f t="shared" si="1631"/>
        <v/>
      </c>
    </row>
    <row r="17391" spans="3:10" x14ac:dyDescent="0.25">
      <c r="C17391" s="7">
        <v>17380</v>
      </c>
      <c r="D17391" s="8">
        <f t="shared" si="1629"/>
        <v>13.493654999999976</v>
      </c>
      <c r="E17391" s="8">
        <f t="shared" si="1627"/>
        <v>89.511345000000006</v>
      </c>
      <c r="F17391" s="19">
        <f t="shared" si="1630"/>
        <v>2.7768075194366615</v>
      </c>
      <c r="G17391" s="26">
        <f t="shared" si="1628"/>
        <v>5.4018868412755846E-5</v>
      </c>
      <c r="H17391" s="27">
        <f>SUM($G$11:G17391)</f>
        <v>0.49902025100189629</v>
      </c>
      <c r="I17391" s="26" t="str">
        <f t="shared" si="1626"/>
        <v/>
      </c>
      <c r="J17391" s="20" t="str">
        <f t="shared" si="1631"/>
        <v/>
      </c>
    </row>
    <row r="17392" spans="3:10" x14ac:dyDescent="0.25">
      <c r="C17392" s="7">
        <v>17381</v>
      </c>
      <c r="D17392" s="8">
        <f t="shared" si="1629"/>
        <v>13.48850474999999</v>
      </c>
      <c r="E17392" s="8">
        <f t="shared" si="1627"/>
        <v>89.516495249999991</v>
      </c>
      <c r="F17392" s="19">
        <f t="shared" si="1630"/>
        <v>2.7762775437625096</v>
      </c>
      <c r="G17392" s="26">
        <f t="shared" si="1628"/>
        <v>5.4029180309082024E-5</v>
      </c>
      <c r="H17392" s="27">
        <f>SUM($G$11:G17392)</f>
        <v>0.49907428018220534</v>
      </c>
      <c r="I17392" s="26" t="str">
        <f t="shared" si="1626"/>
        <v/>
      </c>
      <c r="J17392" s="20" t="str">
        <f t="shared" si="1631"/>
        <v/>
      </c>
    </row>
    <row r="17393" spans="3:10" x14ac:dyDescent="0.25">
      <c r="C17393" s="7">
        <v>17382</v>
      </c>
      <c r="D17393" s="8">
        <f t="shared" si="1629"/>
        <v>13.48335449999999</v>
      </c>
      <c r="E17393" s="8">
        <f t="shared" si="1627"/>
        <v>89.521645499999991</v>
      </c>
      <c r="F17393" s="19">
        <f t="shared" si="1630"/>
        <v>2.7757474668996807</v>
      </c>
      <c r="G17393" s="26">
        <f t="shared" si="1628"/>
        <v>5.4039498113111741E-5</v>
      </c>
      <c r="H17393" s="27">
        <f>SUM($G$11:G17393)</f>
        <v>0.49912831968031846</v>
      </c>
      <c r="I17393" s="26" t="str">
        <f t="shared" si="1626"/>
        <v/>
      </c>
      <c r="J17393" s="20" t="str">
        <f t="shared" si="1631"/>
        <v/>
      </c>
    </row>
    <row r="17394" spans="3:10" x14ac:dyDescent="0.25">
      <c r="C17394" s="7">
        <v>17383</v>
      </c>
      <c r="D17394" s="8">
        <f t="shared" si="1629"/>
        <v>13.478204249999976</v>
      </c>
      <c r="E17394" s="8">
        <f t="shared" si="1627"/>
        <v>89.526795750000005</v>
      </c>
      <c r="F17394" s="19">
        <f t="shared" si="1630"/>
        <v>2.7752172887901922</v>
      </c>
      <c r="G17394" s="26">
        <f t="shared" si="1628"/>
        <v>5.4049821830488045E-5</v>
      </c>
      <c r="H17394" s="27">
        <f>SUM($G$11:G17394)</f>
        <v>0.49918236950214895</v>
      </c>
      <c r="I17394" s="26" t="str">
        <f t="shared" si="1626"/>
        <v/>
      </c>
      <c r="J17394" s="20" t="str">
        <f t="shared" si="1631"/>
        <v/>
      </c>
    </row>
    <row r="17395" spans="3:10" x14ac:dyDescent="0.25">
      <c r="C17395" s="7">
        <v>17384</v>
      </c>
      <c r="D17395" s="8">
        <f t="shared" si="1629"/>
        <v>13.473053999999991</v>
      </c>
      <c r="E17395" s="8">
        <f t="shared" si="1627"/>
        <v>89.531945999999991</v>
      </c>
      <c r="F17395" s="19">
        <f t="shared" si="1630"/>
        <v>2.7746870093760116</v>
      </c>
      <c r="G17395" s="26">
        <f t="shared" si="1628"/>
        <v>5.406015146686144E-5</v>
      </c>
      <c r="H17395" s="27">
        <f>SUM($G$11:G17395)</f>
        <v>0.49923642965361581</v>
      </c>
      <c r="I17395" s="26" t="str">
        <f t="shared" si="1626"/>
        <v/>
      </c>
      <c r="J17395" s="20" t="str">
        <f t="shared" si="1631"/>
        <v/>
      </c>
    </row>
    <row r="17396" spans="3:10" x14ac:dyDescent="0.25">
      <c r="C17396" s="7">
        <v>17385</v>
      </c>
      <c r="D17396" s="8">
        <f t="shared" si="1629"/>
        <v>13.467903749999991</v>
      </c>
      <c r="E17396" s="8">
        <f t="shared" si="1627"/>
        <v>89.537096249999991</v>
      </c>
      <c r="F17396" s="19">
        <f t="shared" si="1630"/>
        <v>2.7741566285990404</v>
      </c>
      <c r="G17396" s="26">
        <f t="shared" si="1628"/>
        <v>5.4070487027890187E-5</v>
      </c>
      <c r="H17396" s="27">
        <f>SUM($G$11:G17396)</f>
        <v>0.49929050014064369</v>
      </c>
      <c r="I17396" s="26" t="str">
        <f t="shared" si="1626"/>
        <v/>
      </c>
      <c r="J17396" s="20" t="str">
        <f t="shared" si="1631"/>
        <v/>
      </c>
    </row>
    <row r="17397" spans="3:10" x14ac:dyDescent="0.25">
      <c r="C17397" s="7">
        <v>17386</v>
      </c>
      <c r="D17397" s="8">
        <f t="shared" si="1629"/>
        <v>13.462753499999977</v>
      </c>
      <c r="E17397" s="8">
        <f t="shared" si="1627"/>
        <v>89.542246500000005</v>
      </c>
      <c r="F17397" s="19">
        <f t="shared" si="1630"/>
        <v>2.7736261464011309</v>
      </c>
      <c r="G17397" s="26">
        <f t="shared" si="1628"/>
        <v>5.4080828519239988E-5</v>
      </c>
      <c r="H17397" s="27">
        <f>SUM($G$11:G17397)</f>
        <v>0.49934458096916295</v>
      </c>
      <c r="I17397" s="26" t="str">
        <f t="shared" si="1626"/>
        <v/>
      </c>
      <c r="J17397" s="20" t="str">
        <f t="shared" si="1631"/>
        <v/>
      </c>
    </row>
    <row r="17398" spans="3:10" x14ac:dyDescent="0.25">
      <c r="C17398" s="7">
        <v>17387</v>
      </c>
      <c r="D17398" s="8">
        <f t="shared" si="1629"/>
        <v>13.457603249999991</v>
      </c>
      <c r="E17398" s="8">
        <f t="shared" si="1627"/>
        <v>89.54739674999999</v>
      </c>
      <c r="F17398" s="19">
        <f t="shared" si="1630"/>
        <v>2.7730955627240825</v>
      </c>
      <c r="G17398" s="26">
        <f t="shared" si="1628"/>
        <v>5.4091175946584099E-5</v>
      </c>
      <c r="H17398" s="27">
        <f>SUM($G$11:G17398)</f>
        <v>0.49939867214510952</v>
      </c>
      <c r="I17398" s="26" t="str">
        <f t="shared" si="1626"/>
        <v/>
      </c>
      <c r="J17398" s="20" t="str">
        <f t="shared" si="1631"/>
        <v/>
      </c>
    </row>
    <row r="17399" spans="3:10" x14ac:dyDescent="0.25">
      <c r="C17399" s="7">
        <v>17388</v>
      </c>
      <c r="D17399" s="8">
        <f t="shared" si="1629"/>
        <v>13.452452999999991</v>
      </c>
      <c r="E17399" s="8">
        <f t="shared" si="1627"/>
        <v>89.55254699999999</v>
      </c>
      <c r="F17399" s="19">
        <f t="shared" si="1630"/>
        <v>2.7725648775096312</v>
      </c>
      <c r="G17399" s="26">
        <f t="shared" si="1628"/>
        <v>5.4101529315603517E-5</v>
      </c>
      <c r="H17399" s="27">
        <f>SUM($G$11:G17399)</f>
        <v>0.49945277367442514</v>
      </c>
      <c r="I17399" s="26" t="str">
        <f t="shared" si="1626"/>
        <v/>
      </c>
      <c r="J17399" s="20" t="str">
        <f t="shared" si="1631"/>
        <v/>
      </c>
    </row>
    <row r="17400" spans="3:10" x14ac:dyDescent="0.25">
      <c r="C17400" s="7">
        <v>17389</v>
      </c>
      <c r="D17400" s="8">
        <f t="shared" si="1629"/>
        <v>13.447302749999977</v>
      </c>
      <c r="E17400" s="8">
        <f t="shared" si="1627"/>
        <v>89.557697250000004</v>
      </c>
      <c r="F17400" s="19">
        <f t="shared" si="1630"/>
        <v>2.7720340906994609</v>
      </c>
      <c r="G17400" s="26">
        <f t="shared" si="1628"/>
        <v>5.4111888631986786E-5</v>
      </c>
      <c r="H17400" s="27">
        <f>SUM($G$11:G17400)</f>
        <v>0.49950688556305711</v>
      </c>
      <c r="I17400" s="26" t="str">
        <f t="shared" si="1626"/>
        <v/>
      </c>
      <c r="J17400" s="20" t="str">
        <f t="shared" si="1631"/>
        <v/>
      </c>
    </row>
    <row r="17401" spans="3:10" x14ac:dyDescent="0.25">
      <c r="C17401" s="7">
        <v>17390</v>
      </c>
      <c r="D17401" s="8">
        <f t="shared" si="1629"/>
        <v>13.442152499999992</v>
      </c>
      <c r="E17401" s="8">
        <f t="shared" si="1627"/>
        <v>89.56284749999999</v>
      </c>
      <c r="F17401" s="19">
        <f t="shared" si="1630"/>
        <v>2.7715032022352051</v>
      </c>
      <c r="G17401" s="26">
        <f t="shared" si="1628"/>
        <v>5.4122253901429972E-5</v>
      </c>
      <c r="H17401" s="27">
        <f>SUM($G$11:G17401)</f>
        <v>0.49956100781695856</v>
      </c>
      <c r="I17401" s="26" t="str">
        <f t="shared" si="1626"/>
        <v/>
      </c>
      <c r="J17401" s="20" t="str">
        <f t="shared" si="1631"/>
        <v/>
      </c>
    </row>
    <row r="17402" spans="3:10" x14ac:dyDescent="0.25">
      <c r="C17402" s="7">
        <v>17391</v>
      </c>
      <c r="D17402" s="8">
        <f t="shared" si="1629"/>
        <v>13.437002249999992</v>
      </c>
      <c r="E17402" s="8">
        <f t="shared" si="1627"/>
        <v>89.567997749999989</v>
      </c>
      <c r="F17402" s="19">
        <f t="shared" si="1630"/>
        <v>2.7709722120584312</v>
      </c>
      <c r="G17402" s="26">
        <f t="shared" si="1628"/>
        <v>5.4132625129636975E-5</v>
      </c>
      <c r="H17402" s="27">
        <f>SUM($G$11:G17402)</f>
        <v>0.49961514044208821</v>
      </c>
      <c r="I17402" s="26" t="str">
        <f t="shared" si="1626"/>
        <v/>
      </c>
      <c r="J17402" s="20" t="str">
        <f t="shared" si="1631"/>
        <v/>
      </c>
    </row>
    <row r="17403" spans="3:10" x14ac:dyDescent="0.25">
      <c r="C17403" s="7">
        <v>17392</v>
      </c>
      <c r="D17403" s="8">
        <f t="shared" si="1629"/>
        <v>13.431851999999978</v>
      </c>
      <c r="E17403" s="8">
        <f t="shared" si="1627"/>
        <v>89.573148000000003</v>
      </c>
      <c r="F17403" s="19">
        <f t="shared" si="1630"/>
        <v>2.770441120110656</v>
      </c>
      <c r="G17403" s="26">
        <f t="shared" si="1628"/>
        <v>5.4143002322319251E-5</v>
      </c>
      <c r="H17403" s="27">
        <f>SUM($G$11:G17403)</f>
        <v>0.49966928344441053</v>
      </c>
      <c r="I17403" s="26" t="str">
        <f t="shared" si="1626"/>
        <v/>
      </c>
      <c r="J17403" s="20" t="str">
        <f t="shared" si="1631"/>
        <v/>
      </c>
    </row>
    <row r="17404" spans="3:10" x14ac:dyDescent="0.25">
      <c r="C17404" s="7">
        <v>17393</v>
      </c>
      <c r="D17404" s="8">
        <f t="shared" si="1629"/>
        <v>13.426701749999978</v>
      </c>
      <c r="E17404" s="8">
        <f t="shared" si="1627"/>
        <v>89.578298250000003</v>
      </c>
      <c r="F17404" s="19">
        <f t="shared" si="1630"/>
        <v>2.7699099263333431</v>
      </c>
      <c r="G17404" s="26">
        <f t="shared" si="1628"/>
        <v>5.4153385485195856E-5</v>
      </c>
      <c r="H17404" s="27">
        <f>SUM($G$11:G17404)</f>
        <v>0.49972343682989573</v>
      </c>
      <c r="I17404" s="26" t="str">
        <f t="shared" si="1626"/>
        <v/>
      </c>
      <c r="J17404" s="20" t="str">
        <f t="shared" si="1631"/>
        <v/>
      </c>
    </row>
    <row r="17405" spans="3:10" x14ac:dyDescent="0.25">
      <c r="C17405" s="7">
        <v>17394</v>
      </c>
      <c r="D17405" s="8">
        <f t="shared" si="1629"/>
        <v>13.421551499999993</v>
      </c>
      <c r="E17405" s="8">
        <f t="shared" si="1627"/>
        <v>89.583448499999989</v>
      </c>
      <c r="F17405" s="19">
        <f t="shared" si="1630"/>
        <v>2.7693786306678971</v>
      </c>
      <c r="G17405" s="26">
        <f t="shared" si="1628"/>
        <v>5.4163774623993601E-5</v>
      </c>
      <c r="H17405" s="27">
        <f>SUM($G$11:G17405)</f>
        <v>0.4997776006045197</v>
      </c>
      <c r="I17405" s="26" t="str">
        <f t="shared" si="1626"/>
        <v/>
      </c>
      <c r="J17405" s="20" t="str">
        <f t="shared" si="1631"/>
        <v/>
      </c>
    </row>
    <row r="17406" spans="3:10" x14ac:dyDescent="0.25">
      <c r="C17406" s="7">
        <v>17395</v>
      </c>
      <c r="D17406" s="8">
        <f t="shared" si="1629"/>
        <v>13.416401249999979</v>
      </c>
      <c r="E17406" s="8">
        <f t="shared" si="1627"/>
        <v>89.588598750000003</v>
      </c>
      <c r="F17406" s="19">
        <f t="shared" si="1630"/>
        <v>2.7688472330556606</v>
      </c>
      <c r="G17406" s="26">
        <f t="shared" si="1628"/>
        <v>5.4174169744447082E-5</v>
      </c>
      <c r="H17406" s="27">
        <f>SUM($G$11:G17406)</f>
        <v>0.49983177477426416</v>
      </c>
      <c r="I17406" s="26" t="str">
        <f t="shared" si="1626"/>
        <v/>
      </c>
      <c r="J17406" s="20" t="str">
        <f t="shared" si="1631"/>
        <v/>
      </c>
    </row>
    <row r="17407" spans="3:10" x14ac:dyDescent="0.25">
      <c r="C17407" s="7">
        <v>17396</v>
      </c>
      <c r="D17407" s="8">
        <f t="shared" si="1629"/>
        <v>13.411250999999979</v>
      </c>
      <c r="E17407" s="8">
        <f t="shared" si="1627"/>
        <v>89.593749000000003</v>
      </c>
      <c r="F17407" s="19">
        <f t="shared" si="1630"/>
        <v>2.7683157334379307</v>
      </c>
      <c r="G17407" s="26">
        <f t="shared" si="1628"/>
        <v>5.418457085229841E-5</v>
      </c>
      <c r="H17407" s="27">
        <f>SUM($G$11:G17407)</f>
        <v>0.49988595934511648</v>
      </c>
      <c r="I17407" s="26" t="str">
        <f t="shared" si="1626"/>
        <v/>
      </c>
      <c r="J17407" s="20" t="str">
        <f t="shared" si="1631"/>
        <v/>
      </c>
    </row>
    <row r="17408" spans="3:10" x14ac:dyDescent="0.25">
      <c r="C17408" s="7">
        <v>17397</v>
      </c>
      <c r="D17408" s="8">
        <f t="shared" si="1629"/>
        <v>13.406100749999993</v>
      </c>
      <c r="E17408" s="8">
        <f t="shared" si="1627"/>
        <v>89.598899249999988</v>
      </c>
      <c r="F17408" s="19">
        <f t="shared" si="1630"/>
        <v>2.7677841317559424</v>
      </c>
      <c r="G17408" s="26">
        <f t="shared" si="1628"/>
        <v>5.4194977953297509E-5</v>
      </c>
      <c r="H17408" s="27">
        <f>SUM($G$11:G17408)</f>
        <v>0.49994015432306976</v>
      </c>
      <c r="I17408" s="26" t="str">
        <f t="shared" si="1626"/>
        <v/>
      </c>
      <c r="J17408" s="20" t="str">
        <f t="shared" si="1631"/>
        <v/>
      </c>
    </row>
    <row r="17409" spans="3:10" x14ac:dyDescent="0.25">
      <c r="C17409" s="7">
        <v>17398</v>
      </c>
      <c r="D17409" s="8">
        <f t="shared" si="1629"/>
        <v>13.400950499999979</v>
      </c>
      <c r="E17409" s="8">
        <f t="shared" si="1627"/>
        <v>89.604049500000002</v>
      </c>
      <c r="F17409" s="19">
        <f t="shared" si="1630"/>
        <v>2.7672524279508708</v>
      </c>
      <c r="G17409" s="26">
        <f t="shared" si="1628"/>
        <v>5.4205391053202122E-5</v>
      </c>
      <c r="H17409" s="27">
        <f>SUM($G$11:G17409)</f>
        <v>0.49999435971412298</v>
      </c>
      <c r="I17409" s="26" t="str">
        <f t="shared" si="1626"/>
        <v/>
      </c>
      <c r="J17409" s="20" t="str">
        <f t="shared" si="1631"/>
        <v/>
      </c>
    </row>
    <row r="17410" spans="3:10" x14ac:dyDescent="0.25">
      <c r="C17410" s="7">
        <v>17399</v>
      </c>
      <c r="D17410" s="8">
        <f t="shared" si="1629"/>
        <v>13.395800249999979</v>
      </c>
      <c r="E17410" s="8">
        <f t="shared" si="1627"/>
        <v>89.609199750000002</v>
      </c>
      <c r="F17410" s="19">
        <f t="shared" si="1630"/>
        <v>2.7667206219638421</v>
      </c>
      <c r="G17410" s="26">
        <f t="shared" si="1628"/>
        <v>5.4215810157777584E-5</v>
      </c>
      <c r="H17410" s="27">
        <f>SUM($G$11:G17410)</f>
        <v>0.50004857552428073</v>
      </c>
      <c r="I17410" s="26" t="str">
        <f t="shared" si="1626"/>
        <v/>
      </c>
      <c r="J17410" s="20" t="str">
        <f t="shared" si="1631"/>
        <v/>
      </c>
    </row>
    <row r="17411" spans="3:10" x14ac:dyDescent="0.25">
      <c r="C17411" s="7">
        <v>17400</v>
      </c>
      <c r="D17411" s="8">
        <f t="shared" si="1629"/>
        <v>13.390649999999994</v>
      </c>
      <c r="E17411" s="8">
        <f t="shared" si="1627"/>
        <v>89.614349999999988</v>
      </c>
      <c r="F17411" s="19">
        <f t="shared" si="1630"/>
        <v>2.7661887137359225</v>
      </c>
      <c r="G17411" s="26">
        <f t="shared" si="1628"/>
        <v>5.4226235272797052E-5</v>
      </c>
      <c r="H17411" s="27">
        <f>SUM($G$11:G17411)</f>
        <v>0.50010280175955357</v>
      </c>
      <c r="I17411" s="26" t="str">
        <f t="shared" si="1626"/>
        <v/>
      </c>
      <c r="J17411" s="20" t="str">
        <f t="shared" si="1631"/>
        <v/>
      </c>
    </row>
    <row r="17412" spans="3:10" x14ac:dyDescent="0.25">
      <c r="C17412" s="7">
        <v>17401</v>
      </c>
      <c r="D17412" s="8">
        <f t="shared" si="1629"/>
        <v>13.38549974999998</v>
      </c>
      <c r="E17412" s="8">
        <f t="shared" si="1627"/>
        <v>89.619500250000002</v>
      </c>
      <c r="F17412" s="19">
        <f t="shared" si="1630"/>
        <v>2.7656567032081165</v>
      </c>
      <c r="G17412" s="26">
        <f t="shared" si="1628"/>
        <v>5.4236666404041555E-5</v>
      </c>
      <c r="H17412" s="27">
        <f>SUM($G$11:G17412)</f>
        <v>0.5001570384259576</v>
      </c>
      <c r="I17412" s="26" t="str">
        <f t="shared" si="1626"/>
        <v/>
      </c>
      <c r="J17412" s="20" t="str">
        <f t="shared" si="1631"/>
        <v/>
      </c>
    </row>
    <row r="17413" spans="3:10" x14ac:dyDescent="0.25">
      <c r="C17413" s="7">
        <v>17402</v>
      </c>
      <c r="D17413" s="8">
        <f t="shared" si="1629"/>
        <v>13.38034949999998</v>
      </c>
      <c r="E17413" s="8">
        <f t="shared" si="1627"/>
        <v>89.624650500000001</v>
      </c>
      <c r="F17413" s="19">
        <f t="shared" si="1630"/>
        <v>2.7651245903213817</v>
      </c>
      <c r="G17413" s="26">
        <f t="shared" si="1628"/>
        <v>5.424710355729973E-5</v>
      </c>
      <c r="H17413" s="27">
        <f>SUM($G$11:G17413)</f>
        <v>0.50021128552951488</v>
      </c>
      <c r="I17413" s="26" t="str">
        <f t="shared" si="1626"/>
        <v/>
      </c>
      <c r="J17413" s="20" t="str">
        <f t="shared" si="1631"/>
        <v/>
      </c>
    </row>
    <row r="17414" spans="3:10" x14ac:dyDescent="0.25">
      <c r="C17414" s="7">
        <v>17403</v>
      </c>
      <c r="D17414" s="8">
        <f t="shared" si="1629"/>
        <v>13.375199249999994</v>
      </c>
      <c r="E17414" s="8">
        <f t="shared" si="1627"/>
        <v>89.629800749999987</v>
      </c>
      <c r="F17414" s="19">
        <f t="shared" si="1630"/>
        <v>2.7645923750166128</v>
      </c>
      <c r="G17414" s="26">
        <f t="shared" si="1628"/>
        <v>5.425754673836812E-5</v>
      </c>
      <c r="H17414" s="27">
        <f>SUM($G$11:G17414)</f>
        <v>0.50026554307625326</v>
      </c>
      <c r="I17414" s="26" t="str">
        <f t="shared" si="1626"/>
        <v/>
      </c>
      <c r="J17414" s="20" t="str">
        <f t="shared" si="1631"/>
        <v/>
      </c>
    </row>
    <row r="17415" spans="3:10" x14ac:dyDescent="0.25">
      <c r="C17415" s="7">
        <v>17404</v>
      </c>
      <c r="D17415" s="8">
        <f t="shared" si="1629"/>
        <v>13.37004899999998</v>
      </c>
      <c r="E17415" s="8">
        <f t="shared" si="1627"/>
        <v>89.634951000000001</v>
      </c>
      <c r="F17415" s="19">
        <f t="shared" si="1630"/>
        <v>2.7640600572346448</v>
      </c>
      <c r="G17415" s="26">
        <f t="shared" si="1628"/>
        <v>5.4267995953051131E-5</v>
      </c>
      <c r="H17415" s="27">
        <f>SUM($G$11:G17415)</f>
        <v>0.50031981107220636</v>
      </c>
      <c r="I17415" s="26" t="str">
        <f t="shared" si="1626"/>
        <v/>
      </c>
      <c r="J17415" s="20" t="str">
        <f t="shared" si="1631"/>
        <v/>
      </c>
    </row>
    <row r="17416" spans="3:10" x14ac:dyDescent="0.25">
      <c r="C17416" s="7">
        <v>17405</v>
      </c>
      <c r="D17416" s="8">
        <f t="shared" si="1629"/>
        <v>13.364898749999981</v>
      </c>
      <c r="E17416" s="8">
        <f t="shared" si="1627"/>
        <v>89.640101250000001</v>
      </c>
      <c r="F17416" s="19">
        <f t="shared" si="1630"/>
        <v>2.763527636916264</v>
      </c>
      <c r="G17416" s="26">
        <f t="shared" si="1628"/>
        <v>5.4278451207160859E-5</v>
      </c>
      <c r="H17416" s="27">
        <f>SUM($G$11:G17416)</f>
        <v>0.50037408952341356</v>
      </c>
      <c r="I17416" s="26" t="str">
        <f t="shared" si="1626"/>
        <v/>
      </c>
      <c r="J17416" s="20" t="str">
        <f t="shared" si="1631"/>
        <v/>
      </c>
    </row>
    <row r="17417" spans="3:10" x14ac:dyDescent="0.25">
      <c r="C17417" s="7">
        <v>17406</v>
      </c>
      <c r="D17417" s="8">
        <f t="shared" si="1629"/>
        <v>13.359748499999981</v>
      </c>
      <c r="E17417" s="8">
        <f t="shared" si="1627"/>
        <v>89.645251500000001</v>
      </c>
      <c r="F17417" s="19">
        <f t="shared" si="1630"/>
        <v>2.7629951140021927</v>
      </c>
      <c r="G17417" s="26">
        <f t="shared" si="1628"/>
        <v>5.4288912506517355E-5</v>
      </c>
      <c r="H17417" s="27">
        <f>SUM($G$11:G17417)</f>
        <v>0.50042837843592003</v>
      </c>
      <c r="I17417" s="26" t="str">
        <f t="shared" si="1626"/>
        <v/>
      </c>
      <c r="J17417" s="20" t="str">
        <f t="shared" si="1631"/>
        <v/>
      </c>
    </row>
    <row r="17418" spans="3:10" x14ac:dyDescent="0.25">
      <c r="C17418" s="7">
        <v>17407</v>
      </c>
      <c r="D17418" s="8">
        <f t="shared" si="1629"/>
        <v>13.354598249999981</v>
      </c>
      <c r="E17418" s="8">
        <f t="shared" si="1627"/>
        <v>89.65040175</v>
      </c>
      <c r="F17418" s="19">
        <f t="shared" si="1630"/>
        <v>2.7624624884330991</v>
      </c>
      <c r="G17418" s="26">
        <f t="shared" si="1628"/>
        <v>5.4299379856948477E-5</v>
      </c>
      <c r="H17418" s="27">
        <f>SUM($G$11:G17418)</f>
        <v>0.50048267781577693</v>
      </c>
      <c r="I17418" s="26" t="str">
        <f t="shared" si="1626"/>
        <v/>
      </c>
      <c r="J17418" s="20" t="str">
        <f t="shared" si="1631"/>
        <v/>
      </c>
    </row>
    <row r="17419" spans="3:10" x14ac:dyDescent="0.25">
      <c r="C17419" s="7">
        <v>17408</v>
      </c>
      <c r="D17419" s="8">
        <f t="shared" si="1629"/>
        <v>13.349447999999981</v>
      </c>
      <c r="E17419" s="8">
        <f t="shared" si="1627"/>
        <v>89.655552</v>
      </c>
      <c r="F17419" s="19">
        <f t="shared" si="1630"/>
        <v>2.7619297601495929</v>
      </c>
      <c r="G17419" s="26">
        <f t="shared" si="1628"/>
        <v>5.4309853264289971E-5</v>
      </c>
      <c r="H17419" s="27">
        <f>SUM($G$11:G17419)</f>
        <v>0.5005369876690412</v>
      </c>
      <c r="I17419" s="26" t="str">
        <f t="shared" ref="I17419:I17482" si="1632">IF($H$7&gt;=H17419,F17419,"")</f>
        <v/>
      </c>
      <c r="J17419" s="20" t="str">
        <f t="shared" si="1631"/>
        <v/>
      </c>
    </row>
    <row r="17420" spans="3:10" x14ac:dyDescent="0.25">
      <c r="C17420" s="7">
        <v>17409</v>
      </c>
      <c r="D17420" s="8">
        <f t="shared" si="1629"/>
        <v>13.344297749999981</v>
      </c>
      <c r="E17420" s="8">
        <f t="shared" ref="E17420:E17483" si="1633">C17420*$D$3*9.81*$D$8</f>
        <v>89.66070225</v>
      </c>
      <c r="F17420" s="19">
        <f t="shared" si="1630"/>
        <v>2.7613969290922284</v>
      </c>
      <c r="G17420" s="26">
        <f t="shared" ref="G17420:G17483" si="1634">$D$8/F17420</f>
        <v>5.4320332734385436E-5</v>
      </c>
      <c r="H17420" s="27">
        <f>SUM($G$11:G17420)</f>
        <v>0.50059130800177554</v>
      </c>
      <c r="I17420" s="26" t="str">
        <f t="shared" si="1632"/>
        <v/>
      </c>
      <c r="J17420" s="20" t="str">
        <f t="shared" si="1631"/>
        <v/>
      </c>
    </row>
    <row r="17421" spans="3:10" x14ac:dyDescent="0.25">
      <c r="C17421" s="7">
        <v>17410</v>
      </c>
      <c r="D17421" s="8">
        <f t="shared" ref="D17421:D17484" si="1635">$D$11-E17421</f>
        <v>13.339147499999996</v>
      </c>
      <c r="E17421" s="8">
        <f t="shared" si="1633"/>
        <v>89.665852499999986</v>
      </c>
      <c r="F17421" s="19">
        <f t="shared" ref="F17421:F17484" si="1636">SQRT(2*D17421/$D$3)</f>
        <v>2.7608639952015017</v>
      </c>
      <c r="G17421" s="26">
        <f t="shared" si="1634"/>
        <v>5.4330818273086371E-5</v>
      </c>
      <c r="H17421" s="27">
        <f>SUM($G$11:G17421)</f>
        <v>0.50064563882004864</v>
      </c>
      <c r="I17421" s="26" t="str">
        <f t="shared" si="1632"/>
        <v/>
      </c>
      <c r="J17421" s="20" t="str">
        <f t="shared" ref="J17421:J17484" si="1637">IF(I17421="","",H17421)</f>
        <v/>
      </c>
    </row>
    <row r="17422" spans="3:10" x14ac:dyDescent="0.25">
      <c r="C17422" s="7">
        <v>17411</v>
      </c>
      <c r="D17422" s="8">
        <f t="shared" si="1635"/>
        <v>13.333997249999982</v>
      </c>
      <c r="E17422" s="8">
        <f t="shared" si="1633"/>
        <v>89.67100275</v>
      </c>
      <c r="F17422" s="19">
        <f t="shared" si="1636"/>
        <v>2.760330958417847</v>
      </c>
      <c r="G17422" s="26">
        <f t="shared" si="1634"/>
        <v>5.4341309886252279E-5</v>
      </c>
      <c r="H17422" s="27">
        <f>SUM($G$11:G17422)</f>
        <v>0.50069998012993489</v>
      </c>
      <c r="I17422" s="26" t="str">
        <f t="shared" si="1632"/>
        <v/>
      </c>
      <c r="J17422" s="20" t="str">
        <f t="shared" si="1637"/>
        <v/>
      </c>
    </row>
    <row r="17423" spans="3:10" x14ac:dyDescent="0.25">
      <c r="C17423" s="7">
        <v>17412</v>
      </c>
      <c r="D17423" s="8">
        <f t="shared" si="1635"/>
        <v>13.328846999999982</v>
      </c>
      <c r="E17423" s="8">
        <f t="shared" si="1633"/>
        <v>89.676152999999999</v>
      </c>
      <c r="F17423" s="19">
        <f t="shared" si="1636"/>
        <v>2.7597978186816494</v>
      </c>
      <c r="G17423" s="26">
        <f t="shared" si="1634"/>
        <v>5.4351807579750436E-5</v>
      </c>
      <c r="H17423" s="27">
        <f>SUM($G$11:G17423)</f>
        <v>0.50075433193751462</v>
      </c>
      <c r="I17423" s="26" t="str">
        <f t="shared" si="1632"/>
        <v/>
      </c>
      <c r="J17423" s="20" t="str">
        <f t="shared" si="1637"/>
        <v/>
      </c>
    </row>
    <row r="17424" spans="3:10" x14ac:dyDescent="0.25">
      <c r="C17424" s="7">
        <v>17413</v>
      </c>
      <c r="D17424" s="8">
        <f t="shared" si="1635"/>
        <v>13.323696749999996</v>
      </c>
      <c r="E17424" s="8">
        <f t="shared" si="1633"/>
        <v>89.681303249999985</v>
      </c>
      <c r="F17424" s="19">
        <f t="shared" si="1636"/>
        <v>2.7592645759332317</v>
      </c>
      <c r="G17424" s="26">
        <f t="shared" si="1634"/>
        <v>5.4362311359456113E-5</v>
      </c>
      <c r="H17424" s="27">
        <f>SUM($G$11:G17424)</f>
        <v>0.50080869424887409</v>
      </c>
      <c r="I17424" s="26" t="str">
        <f t="shared" si="1632"/>
        <v/>
      </c>
      <c r="J17424" s="20" t="str">
        <f t="shared" si="1637"/>
        <v/>
      </c>
    </row>
    <row r="17425" spans="3:10" x14ac:dyDescent="0.25">
      <c r="C17425" s="7">
        <v>17414</v>
      </c>
      <c r="D17425" s="8">
        <f t="shared" si="1635"/>
        <v>13.318546499999982</v>
      </c>
      <c r="E17425" s="8">
        <f t="shared" si="1633"/>
        <v>89.686453499999999</v>
      </c>
      <c r="F17425" s="19">
        <f t="shared" si="1636"/>
        <v>2.7587312301128555</v>
      </c>
      <c r="G17425" s="26">
        <f t="shared" si="1634"/>
        <v>5.4372821231252639E-5</v>
      </c>
      <c r="H17425" s="27">
        <f>SUM($G$11:G17425)</f>
        <v>0.50086306707010531</v>
      </c>
      <c r="I17425" s="26" t="str">
        <f t="shared" si="1632"/>
        <v/>
      </c>
      <c r="J17425" s="20" t="str">
        <f t="shared" si="1637"/>
        <v/>
      </c>
    </row>
    <row r="17426" spans="3:10" x14ac:dyDescent="0.25">
      <c r="C17426" s="7">
        <v>17415</v>
      </c>
      <c r="D17426" s="8">
        <f t="shared" si="1635"/>
        <v>13.313396249999983</v>
      </c>
      <c r="E17426" s="8">
        <f t="shared" si="1633"/>
        <v>89.691603749999999</v>
      </c>
      <c r="F17426" s="19">
        <f t="shared" si="1636"/>
        <v>2.758197781160733</v>
      </c>
      <c r="G17426" s="26">
        <f t="shared" si="1634"/>
        <v>5.438333720103112E-5</v>
      </c>
      <c r="H17426" s="27">
        <f>SUM($G$11:G17426)</f>
        <v>0.50091745040730629</v>
      </c>
      <c r="I17426" s="26" t="str">
        <f t="shared" si="1632"/>
        <v/>
      </c>
      <c r="J17426" s="20" t="str">
        <f t="shared" si="1637"/>
        <v/>
      </c>
    </row>
    <row r="17427" spans="3:10" x14ac:dyDescent="0.25">
      <c r="C17427" s="7">
        <v>17416</v>
      </c>
      <c r="D17427" s="8">
        <f t="shared" si="1635"/>
        <v>13.308245999999997</v>
      </c>
      <c r="E17427" s="8">
        <f t="shared" si="1633"/>
        <v>89.696753999999984</v>
      </c>
      <c r="F17427" s="19">
        <f t="shared" si="1636"/>
        <v>2.7576642290170135</v>
      </c>
      <c r="G17427" s="26">
        <f t="shared" si="1634"/>
        <v>5.4393859274690747E-5</v>
      </c>
      <c r="H17427" s="27">
        <f>SUM($G$11:G17427)</f>
        <v>0.50097184426658092</v>
      </c>
      <c r="I17427" s="26" t="str">
        <f t="shared" si="1632"/>
        <v/>
      </c>
      <c r="J17427" s="20" t="str">
        <f t="shared" si="1637"/>
        <v/>
      </c>
    </row>
    <row r="17428" spans="3:10" x14ac:dyDescent="0.25">
      <c r="C17428" s="7">
        <v>17417</v>
      </c>
      <c r="D17428" s="8">
        <f t="shared" si="1635"/>
        <v>13.303095749999983</v>
      </c>
      <c r="E17428" s="8">
        <f t="shared" si="1633"/>
        <v>89.701904249999998</v>
      </c>
      <c r="F17428" s="19">
        <f t="shared" si="1636"/>
        <v>2.7571305736217844</v>
      </c>
      <c r="G17428" s="26">
        <f t="shared" si="1634"/>
        <v>5.4404387458138777E-5</v>
      </c>
      <c r="H17428" s="27">
        <f>SUM($G$11:G17428)</f>
        <v>0.50102624865403911</v>
      </c>
      <c r="I17428" s="26" t="str">
        <f t="shared" si="1632"/>
        <v/>
      </c>
      <c r="J17428" s="20" t="str">
        <f t="shared" si="1637"/>
        <v/>
      </c>
    </row>
    <row r="17429" spans="3:10" x14ac:dyDescent="0.25">
      <c r="C17429" s="7">
        <v>17418</v>
      </c>
      <c r="D17429" s="8">
        <f t="shared" si="1635"/>
        <v>13.297945499999983</v>
      </c>
      <c r="E17429" s="8">
        <f t="shared" si="1633"/>
        <v>89.707054499999998</v>
      </c>
      <c r="F17429" s="19">
        <f t="shared" si="1636"/>
        <v>2.7565968149150848</v>
      </c>
      <c r="G17429" s="26">
        <f t="shared" si="1634"/>
        <v>5.4414921757290298E-5</v>
      </c>
      <c r="H17429" s="27">
        <f>SUM($G$11:G17429)</f>
        <v>0.50108066357579639</v>
      </c>
      <c r="I17429" s="26" t="str">
        <f t="shared" si="1632"/>
        <v/>
      </c>
      <c r="J17429" s="20" t="str">
        <f t="shared" si="1637"/>
        <v/>
      </c>
    </row>
    <row r="17430" spans="3:10" x14ac:dyDescent="0.25">
      <c r="C17430" s="7">
        <v>17419</v>
      </c>
      <c r="D17430" s="8">
        <f t="shared" si="1635"/>
        <v>13.292795249999998</v>
      </c>
      <c r="E17430" s="8">
        <f t="shared" si="1633"/>
        <v>89.712204749999984</v>
      </c>
      <c r="F17430" s="19">
        <f t="shared" si="1636"/>
        <v>2.7560629528368903</v>
      </c>
      <c r="G17430" s="26">
        <f t="shared" si="1634"/>
        <v>5.442546217806851E-5</v>
      </c>
      <c r="H17430" s="27">
        <f>SUM($G$11:G17430)</f>
        <v>0.50113508903797443</v>
      </c>
      <c r="I17430" s="26" t="str">
        <f t="shared" si="1632"/>
        <v/>
      </c>
      <c r="J17430" s="20" t="str">
        <f t="shared" si="1637"/>
        <v/>
      </c>
    </row>
    <row r="17431" spans="3:10" x14ac:dyDescent="0.25">
      <c r="C17431" s="7">
        <v>17420</v>
      </c>
      <c r="D17431" s="8">
        <f t="shared" si="1635"/>
        <v>13.287644999999983</v>
      </c>
      <c r="E17431" s="8">
        <f t="shared" si="1633"/>
        <v>89.717354999999998</v>
      </c>
      <c r="F17431" s="19">
        <f t="shared" si="1636"/>
        <v>2.7555289873271143</v>
      </c>
      <c r="G17431" s="26">
        <f t="shared" si="1634"/>
        <v>5.4436008726404729E-5</v>
      </c>
      <c r="H17431" s="27">
        <f>SUM($G$11:G17431)</f>
        <v>0.50118952504670089</v>
      </c>
      <c r="I17431" s="26" t="str">
        <f t="shared" si="1632"/>
        <v/>
      </c>
      <c r="J17431" s="20" t="str">
        <f t="shared" si="1637"/>
        <v/>
      </c>
    </row>
    <row r="17432" spans="3:10" x14ac:dyDescent="0.25">
      <c r="C17432" s="7">
        <v>17421</v>
      </c>
      <c r="D17432" s="8">
        <f t="shared" si="1635"/>
        <v>13.282494749999984</v>
      </c>
      <c r="E17432" s="8">
        <f t="shared" si="1633"/>
        <v>89.722505249999998</v>
      </c>
      <c r="F17432" s="19">
        <f t="shared" si="1636"/>
        <v>2.7549949183256204</v>
      </c>
      <c r="G17432" s="26">
        <f t="shared" si="1634"/>
        <v>5.4446561408238169E-5</v>
      </c>
      <c r="H17432" s="27">
        <f>SUM($G$11:G17432)</f>
        <v>0.50124397160810907</v>
      </c>
      <c r="I17432" s="26" t="str">
        <f t="shared" si="1632"/>
        <v/>
      </c>
      <c r="J17432" s="20" t="str">
        <f t="shared" si="1637"/>
        <v/>
      </c>
    </row>
    <row r="17433" spans="3:10" x14ac:dyDescent="0.25">
      <c r="C17433" s="7">
        <v>17422</v>
      </c>
      <c r="D17433" s="8">
        <f t="shared" si="1635"/>
        <v>13.277344499999984</v>
      </c>
      <c r="E17433" s="8">
        <f t="shared" si="1633"/>
        <v>89.727655499999997</v>
      </c>
      <c r="F17433" s="19">
        <f t="shared" si="1636"/>
        <v>2.7544607457722083</v>
      </c>
      <c r="G17433" s="26">
        <f t="shared" si="1634"/>
        <v>5.4457120229516193E-5</v>
      </c>
      <c r="H17433" s="27">
        <f>SUM($G$11:G17433)</f>
        <v>0.50129842872833863</v>
      </c>
      <c r="I17433" s="26" t="str">
        <f t="shared" si="1632"/>
        <v/>
      </c>
      <c r="J17433" s="20" t="str">
        <f t="shared" si="1637"/>
        <v/>
      </c>
    </row>
    <row r="17434" spans="3:10" x14ac:dyDescent="0.25">
      <c r="C17434" s="7">
        <v>17423</v>
      </c>
      <c r="D17434" s="8">
        <f t="shared" si="1635"/>
        <v>13.272194249999984</v>
      </c>
      <c r="E17434" s="8">
        <f t="shared" si="1633"/>
        <v>89.732805749999997</v>
      </c>
      <c r="F17434" s="19">
        <f t="shared" si="1636"/>
        <v>2.7539264696066219</v>
      </c>
      <c r="G17434" s="26">
        <f t="shared" si="1634"/>
        <v>5.4467685196194209E-5</v>
      </c>
      <c r="H17434" s="27">
        <f>SUM($G$11:G17434)</f>
        <v>0.50135289641353487</v>
      </c>
      <c r="I17434" s="26" t="str">
        <f t="shared" si="1632"/>
        <v/>
      </c>
      <c r="J17434" s="20" t="str">
        <f t="shared" si="1637"/>
        <v/>
      </c>
    </row>
    <row r="17435" spans="3:10" x14ac:dyDescent="0.25">
      <c r="C17435" s="7">
        <v>17424</v>
      </c>
      <c r="D17435" s="8">
        <f t="shared" si="1635"/>
        <v>13.267043999999984</v>
      </c>
      <c r="E17435" s="8">
        <f t="shared" si="1633"/>
        <v>89.737955999999997</v>
      </c>
      <c r="F17435" s="19">
        <f t="shared" si="1636"/>
        <v>2.753392089768544</v>
      </c>
      <c r="G17435" s="26">
        <f t="shared" si="1634"/>
        <v>5.4478256314235762E-5</v>
      </c>
      <c r="H17435" s="27">
        <f>SUM($G$11:G17435)</f>
        <v>0.50140737466984908</v>
      </c>
      <c r="I17435" s="26" t="str">
        <f t="shared" si="1632"/>
        <v/>
      </c>
      <c r="J17435" s="20" t="str">
        <f t="shared" si="1637"/>
        <v/>
      </c>
    </row>
    <row r="17436" spans="3:10" x14ac:dyDescent="0.25">
      <c r="C17436" s="7">
        <v>17425</v>
      </c>
      <c r="D17436" s="8">
        <f t="shared" si="1635"/>
        <v>13.261893749999984</v>
      </c>
      <c r="E17436" s="8">
        <f t="shared" si="1633"/>
        <v>89.743106249999997</v>
      </c>
      <c r="F17436" s="19">
        <f t="shared" si="1636"/>
        <v>2.752857606197602</v>
      </c>
      <c r="G17436" s="26">
        <f t="shared" si="1634"/>
        <v>5.4488833589612441E-5</v>
      </c>
      <c r="H17436" s="27">
        <f>SUM($G$11:G17436)</f>
        <v>0.50146186350343869</v>
      </c>
      <c r="I17436" s="26" t="str">
        <f t="shared" si="1632"/>
        <v/>
      </c>
      <c r="J17436" s="20" t="str">
        <f t="shared" si="1637"/>
        <v/>
      </c>
    </row>
    <row r="17437" spans="3:10" x14ac:dyDescent="0.25">
      <c r="C17437" s="7">
        <v>17426</v>
      </c>
      <c r="D17437" s="8">
        <f t="shared" si="1635"/>
        <v>13.25674349999997</v>
      </c>
      <c r="E17437" s="8">
        <f t="shared" si="1633"/>
        <v>89.748256500000011</v>
      </c>
      <c r="F17437" s="19">
        <f t="shared" si="1636"/>
        <v>2.7523230188333603</v>
      </c>
      <c r="G17437" s="26">
        <f t="shared" si="1634"/>
        <v>5.4499417028304028E-5</v>
      </c>
      <c r="H17437" s="27">
        <f>SUM($G$11:G17437)</f>
        <v>0.50151636292046697</v>
      </c>
      <c r="I17437" s="26" t="str">
        <f t="shared" si="1632"/>
        <v/>
      </c>
      <c r="J17437" s="20" t="str">
        <f t="shared" si="1637"/>
        <v/>
      </c>
    </row>
    <row r="17438" spans="3:10" x14ac:dyDescent="0.25">
      <c r="C17438" s="7">
        <v>17427</v>
      </c>
      <c r="D17438" s="8">
        <f t="shared" si="1635"/>
        <v>13.251593249999985</v>
      </c>
      <c r="E17438" s="8">
        <f t="shared" si="1633"/>
        <v>89.753406749999996</v>
      </c>
      <c r="F17438" s="19">
        <f t="shared" si="1636"/>
        <v>2.751788327615333</v>
      </c>
      <c r="G17438" s="26">
        <f t="shared" si="1634"/>
        <v>5.4510006636298293E-5</v>
      </c>
      <c r="H17438" s="27">
        <f>SUM($G$11:G17438)</f>
        <v>0.50157087292710323</v>
      </c>
      <c r="I17438" s="26" t="str">
        <f t="shared" si="1632"/>
        <v/>
      </c>
      <c r="J17438" s="20" t="str">
        <f t="shared" si="1637"/>
        <v/>
      </c>
    </row>
    <row r="17439" spans="3:10" x14ac:dyDescent="0.25">
      <c r="C17439" s="7">
        <v>17428</v>
      </c>
      <c r="D17439" s="8">
        <f t="shared" si="1635"/>
        <v>13.246442999999985</v>
      </c>
      <c r="E17439" s="8">
        <f t="shared" si="1633"/>
        <v>89.758556999999996</v>
      </c>
      <c r="F17439" s="19">
        <f t="shared" si="1636"/>
        <v>2.7512535324829646</v>
      </c>
      <c r="G17439" s="26">
        <f t="shared" si="1634"/>
        <v>5.4520602419591357E-5</v>
      </c>
      <c r="H17439" s="27">
        <f>SUM($G$11:G17439)</f>
        <v>0.50162539352952284</v>
      </c>
      <c r="I17439" s="26" t="str">
        <f t="shared" si="1632"/>
        <v/>
      </c>
      <c r="J17439" s="20" t="str">
        <f t="shared" si="1637"/>
        <v/>
      </c>
    </row>
    <row r="17440" spans="3:10" x14ac:dyDescent="0.25">
      <c r="C17440" s="7">
        <v>17429</v>
      </c>
      <c r="D17440" s="8">
        <f t="shared" si="1635"/>
        <v>13.241292749999971</v>
      </c>
      <c r="E17440" s="8">
        <f t="shared" si="1633"/>
        <v>89.76370725000001</v>
      </c>
      <c r="F17440" s="19">
        <f t="shared" si="1636"/>
        <v>2.7507186333756461</v>
      </c>
      <c r="G17440" s="26">
        <f t="shared" si="1634"/>
        <v>5.4531204384187394E-5</v>
      </c>
      <c r="H17440" s="27">
        <f>SUM($G$11:G17440)</f>
        <v>0.50167992473390699</v>
      </c>
      <c r="I17440" s="26" t="str">
        <f t="shared" si="1632"/>
        <v/>
      </c>
      <c r="J17440" s="20" t="str">
        <f t="shared" si="1637"/>
        <v/>
      </c>
    </row>
    <row r="17441" spans="3:10" x14ac:dyDescent="0.25">
      <c r="C17441" s="7">
        <v>17430</v>
      </c>
      <c r="D17441" s="8">
        <f t="shared" si="1635"/>
        <v>13.236142499999985</v>
      </c>
      <c r="E17441" s="8">
        <f t="shared" si="1633"/>
        <v>89.768857499999996</v>
      </c>
      <c r="F17441" s="19">
        <f t="shared" si="1636"/>
        <v>2.7501836302327143</v>
      </c>
      <c r="G17441" s="26">
        <f t="shared" si="1634"/>
        <v>5.4541812536098665E-5</v>
      </c>
      <c r="H17441" s="27">
        <f>SUM($G$11:G17441)</f>
        <v>0.50173446654644305</v>
      </c>
      <c r="I17441" s="26" t="str">
        <f t="shared" si="1632"/>
        <v/>
      </c>
      <c r="J17441" s="20" t="str">
        <f t="shared" si="1637"/>
        <v/>
      </c>
    </row>
    <row r="17442" spans="3:10" x14ac:dyDescent="0.25">
      <c r="C17442" s="7">
        <v>17431</v>
      </c>
      <c r="D17442" s="8">
        <f t="shared" si="1635"/>
        <v>13.230992249999986</v>
      </c>
      <c r="E17442" s="8">
        <f t="shared" si="1633"/>
        <v>89.774007749999996</v>
      </c>
      <c r="F17442" s="19">
        <f t="shared" si="1636"/>
        <v>2.7496485229934375</v>
      </c>
      <c r="G17442" s="26">
        <f t="shared" si="1634"/>
        <v>5.4552426881345806E-5</v>
      </c>
      <c r="H17442" s="27">
        <f>SUM($G$11:G17442)</f>
        <v>0.5017890189733244</v>
      </c>
      <c r="I17442" s="26" t="str">
        <f t="shared" si="1632"/>
        <v/>
      </c>
      <c r="J17442" s="20" t="str">
        <f t="shared" si="1637"/>
        <v/>
      </c>
    </row>
    <row r="17443" spans="3:10" x14ac:dyDescent="0.25">
      <c r="C17443" s="7">
        <v>17432</v>
      </c>
      <c r="D17443" s="8">
        <f t="shared" si="1635"/>
        <v>13.225841999999972</v>
      </c>
      <c r="E17443" s="8">
        <f t="shared" si="1633"/>
        <v>89.77915800000001</v>
      </c>
      <c r="F17443" s="19">
        <f t="shared" si="1636"/>
        <v>2.749113311597029</v>
      </c>
      <c r="G17443" s="26">
        <f t="shared" si="1634"/>
        <v>5.4563047425957576E-5</v>
      </c>
      <c r="H17443" s="27">
        <f>SUM($G$11:G17443)</f>
        <v>0.5018435820207503</v>
      </c>
      <c r="I17443" s="26" t="str">
        <f t="shared" si="1632"/>
        <v/>
      </c>
      <c r="J17443" s="20" t="str">
        <f t="shared" si="1637"/>
        <v/>
      </c>
    </row>
    <row r="17444" spans="3:10" x14ac:dyDescent="0.25">
      <c r="C17444" s="7">
        <v>17433</v>
      </c>
      <c r="D17444" s="8">
        <f t="shared" si="1635"/>
        <v>13.220691749999986</v>
      </c>
      <c r="E17444" s="8">
        <f t="shared" si="1633"/>
        <v>89.784308249999995</v>
      </c>
      <c r="F17444" s="19">
        <f t="shared" si="1636"/>
        <v>2.7485779959826484</v>
      </c>
      <c r="G17444" s="26">
        <f t="shared" si="1634"/>
        <v>5.4573674175970855E-5</v>
      </c>
      <c r="H17444" s="27">
        <f>SUM($G$11:G17444)</f>
        <v>0.50189815569492624</v>
      </c>
      <c r="I17444" s="26" t="str">
        <f t="shared" si="1632"/>
        <v/>
      </c>
      <c r="J17444" s="20" t="str">
        <f t="shared" si="1637"/>
        <v/>
      </c>
    </row>
    <row r="17445" spans="3:10" x14ac:dyDescent="0.25">
      <c r="C17445" s="7">
        <v>17434</v>
      </c>
      <c r="D17445" s="8">
        <f t="shared" si="1635"/>
        <v>13.215541499999986</v>
      </c>
      <c r="E17445" s="8">
        <f t="shared" si="1633"/>
        <v>89.789458499999995</v>
      </c>
      <c r="F17445" s="19">
        <f t="shared" si="1636"/>
        <v>2.7480425760893867</v>
      </c>
      <c r="G17445" s="26">
        <f t="shared" si="1634"/>
        <v>5.4584307137430931E-5</v>
      </c>
      <c r="H17445" s="27">
        <f>SUM($G$11:G17445)</f>
        <v>0.50195274000206369</v>
      </c>
      <c r="I17445" s="26" t="str">
        <f t="shared" si="1632"/>
        <v/>
      </c>
      <c r="J17445" s="20" t="str">
        <f t="shared" si="1637"/>
        <v/>
      </c>
    </row>
    <row r="17446" spans="3:10" x14ac:dyDescent="0.25">
      <c r="C17446" s="7">
        <v>17435</v>
      </c>
      <c r="D17446" s="8">
        <f t="shared" si="1635"/>
        <v>13.210391249999986</v>
      </c>
      <c r="E17446" s="8">
        <f t="shared" si="1633"/>
        <v>89.794608749999995</v>
      </c>
      <c r="F17446" s="19">
        <f t="shared" si="1636"/>
        <v>2.7475070518562807</v>
      </c>
      <c r="G17446" s="26">
        <f t="shared" si="1634"/>
        <v>5.4594946316391235E-5</v>
      </c>
      <c r="H17446" s="27">
        <f>SUM($G$11:G17446)</f>
        <v>0.50200733494838012</v>
      </c>
      <c r="I17446" s="26" t="str">
        <f t="shared" si="1632"/>
        <v/>
      </c>
      <c r="J17446" s="20" t="str">
        <f t="shared" si="1637"/>
        <v/>
      </c>
    </row>
    <row r="17447" spans="3:10" x14ac:dyDescent="0.25">
      <c r="C17447" s="7">
        <v>17436</v>
      </c>
      <c r="D17447" s="8">
        <f t="shared" si="1635"/>
        <v>13.205240999999987</v>
      </c>
      <c r="E17447" s="8">
        <f t="shared" si="1633"/>
        <v>89.799758999999995</v>
      </c>
      <c r="F17447" s="19">
        <f t="shared" si="1636"/>
        <v>2.7469714232223081</v>
      </c>
      <c r="G17447" s="26">
        <f t="shared" si="1634"/>
        <v>5.4605591718913461E-5</v>
      </c>
      <c r="H17447" s="27">
        <f>SUM($G$11:G17447)</f>
        <v>0.50206194054009901</v>
      </c>
      <c r="I17447" s="26" t="str">
        <f t="shared" si="1632"/>
        <v/>
      </c>
      <c r="J17447" s="20" t="str">
        <f t="shared" si="1637"/>
        <v/>
      </c>
    </row>
    <row r="17448" spans="3:10" x14ac:dyDescent="0.25">
      <c r="C17448" s="7">
        <v>17437</v>
      </c>
      <c r="D17448" s="8">
        <f t="shared" si="1635"/>
        <v>13.200090749999987</v>
      </c>
      <c r="E17448" s="8">
        <f t="shared" si="1633"/>
        <v>89.804909249999994</v>
      </c>
      <c r="F17448" s="19">
        <f t="shared" si="1636"/>
        <v>2.7464356901263849</v>
      </c>
      <c r="G17448" s="26">
        <f t="shared" si="1634"/>
        <v>5.4616243351067623E-5</v>
      </c>
      <c r="H17448" s="27">
        <f>SUM($G$11:G17448)</f>
        <v>0.50211655678345002</v>
      </c>
      <c r="I17448" s="26" t="str">
        <f t="shared" si="1632"/>
        <v/>
      </c>
      <c r="J17448" s="20" t="str">
        <f t="shared" si="1637"/>
        <v/>
      </c>
    </row>
    <row r="17449" spans="3:10" x14ac:dyDescent="0.25">
      <c r="C17449" s="7">
        <v>17438</v>
      </c>
      <c r="D17449" s="8">
        <f t="shared" si="1635"/>
        <v>13.194940499999987</v>
      </c>
      <c r="E17449" s="8">
        <f t="shared" si="1633"/>
        <v>89.810059499999994</v>
      </c>
      <c r="F17449" s="19">
        <f t="shared" si="1636"/>
        <v>2.7458998525073692</v>
      </c>
      <c r="G17449" s="26">
        <f t="shared" si="1634"/>
        <v>5.4626901218931996E-5</v>
      </c>
      <c r="H17449" s="27">
        <f>SUM($G$11:G17449)</f>
        <v>0.50217118368466895</v>
      </c>
      <c r="I17449" s="26" t="str">
        <f t="shared" si="1632"/>
        <v/>
      </c>
      <c r="J17449" s="20" t="str">
        <f t="shared" si="1637"/>
        <v/>
      </c>
    </row>
    <row r="17450" spans="3:10" x14ac:dyDescent="0.25">
      <c r="C17450" s="7">
        <v>17439</v>
      </c>
      <c r="D17450" s="8">
        <f t="shared" si="1635"/>
        <v>13.189790249999973</v>
      </c>
      <c r="E17450" s="8">
        <f t="shared" si="1633"/>
        <v>89.815209750000008</v>
      </c>
      <c r="F17450" s="19">
        <f t="shared" si="1636"/>
        <v>2.7453639103040572</v>
      </c>
      <c r="G17450" s="26">
        <f t="shared" si="1634"/>
        <v>5.4637565328593189E-5</v>
      </c>
      <c r="H17450" s="27">
        <f>SUM($G$11:G17450)</f>
        <v>0.50222582124999759</v>
      </c>
      <c r="I17450" s="26" t="str">
        <f t="shared" si="1632"/>
        <v/>
      </c>
      <c r="J17450" s="20" t="str">
        <f t="shared" si="1637"/>
        <v/>
      </c>
    </row>
    <row r="17451" spans="3:10" x14ac:dyDescent="0.25">
      <c r="C17451" s="7">
        <v>17440</v>
      </c>
      <c r="D17451" s="8">
        <f t="shared" si="1635"/>
        <v>13.184639999999987</v>
      </c>
      <c r="E17451" s="8">
        <f t="shared" si="1633"/>
        <v>89.820359999999994</v>
      </c>
      <c r="F17451" s="19">
        <f t="shared" si="1636"/>
        <v>2.7448278634551917</v>
      </c>
      <c r="G17451" s="26">
        <f t="shared" si="1634"/>
        <v>5.4648235686146038E-5</v>
      </c>
      <c r="H17451" s="27">
        <f>SUM($G$11:G17451)</f>
        <v>0.50228046948568372</v>
      </c>
      <c r="I17451" s="26" t="str">
        <f t="shared" si="1632"/>
        <v/>
      </c>
      <c r="J17451" s="20" t="str">
        <f t="shared" si="1637"/>
        <v/>
      </c>
    </row>
    <row r="17452" spans="3:10" x14ac:dyDescent="0.25">
      <c r="C17452" s="7">
        <v>17441</v>
      </c>
      <c r="D17452" s="8">
        <f t="shared" si="1635"/>
        <v>13.179489749999988</v>
      </c>
      <c r="E17452" s="8">
        <f t="shared" si="1633"/>
        <v>89.825510249999994</v>
      </c>
      <c r="F17452" s="19">
        <f t="shared" si="1636"/>
        <v>2.7442917118994461</v>
      </c>
      <c r="G17452" s="26">
        <f t="shared" si="1634"/>
        <v>5.4658912297693869E-5</v>
      </c>
      <c r="H17452" s="27">
        <f>SUM($G$11:G17452)</f>
        <v>0.50233512839798145</v>
      </c>
      <c r="I17452" s="26" t="str">
        <f t="shared" si="1632"/>
        <v/>
      </c>
      <c r="J17452" s="20" t="str">
        <f t="shared" si="1637"/>
        <v/>
      </c>
    </row>
    <row r="17453" spans="3:10" x14ac:dyDescent="0.25">
      <c r="C17453" s="7">
        <v>17442</v>
      </c>
      <c r="D17453" s="8">
        <f t="shared" si="1635"/>
        <v>13.174339499999974</v>
      </c>
      <c r="E17453" s="8">
        <f t="shared" si="1633"/>
        <v>89.830660500000008</v>
      </c>
      <c r="F17453" s="19">
        <f t="shared" si="1636"/>
        <v>2.7437554555754389</v>
      </c>
      <c r="G17453" s="26">
        <f t="shared" si="1634"/>
        <v>5.4669595169348275E-5</v>
      </c>
      <c r="H17453" s="27">
        <f>SUM($G$11:G17453)</f>
        <v>0.50238979799315076</v>
      </c>
      <c r="I17453" s="26" t="str">
        <f t="shared" si="1632"/>
        <v/>
      </c>
      <c r="J17453" s="20" t="str">
        <f t="shared" si="1637"/>
        <v/>
      </c>
    </row>
    <row r="17454" spans="3:10" x14ac:dyDescent="0.25">
      <c r="C17454" s="7">
        <v>17443</v>
      </c>
      <c r="D17454" s="8">
        <f t="shared" si="1635"/>
        <v>13.169189249999988</v>
      </c>
      <c r="E17454" s="8">
        <f t="shared" si="1633"/>
        <v>89.835810749999993</v>
      </c>
      <c r="F17454" s="19">
        <f t="shared" si="1636"/>
        <v>2.743219094421733</v>
      </c>
      <c r="G17454" s="26">
        <f t="shared" si="1634"/>
        <v>5.4680284307229131E-5</v>
      </c>
      <c r="H17454" s="27">
        <f>SUM($G$11:G17454)</f>
        <v>0.50244447827745797</v>
      </c>
      <c r="I17454" s="26" t="str">
        <f t="shared" si="1632"/>
        <v/>
      </c>
      <c r="J17454" s="20" t="str">
        <f t="shared" si="1637"/>
        <v/>
      </c>
    </row>
    <row r="17455" spans="3:10" x14ac:dyDescent="0.25">
      <c r="C17455" s="7">
        <v>17444</v>
      </c>
      <c r="D17455" s="8">
        <f t="shared" si="1635"/>
        <v>13.164038999999988</v>
      </c>
      <c r="E17455" s="8">
        <f t="shared" si="1633"/>
        <v>89.840960999999993</v>
      </c>
      <c r="F17455" s="19">
        <f t="shared" si="1636"/>
        <v>2.742682628376822</v>
      </c>
      <c r="G17455" s="26">
        <f t="shared" si="1634"/>
        <v>5.4690979717464863E-5</v>
      </c>
      <c r="H17455" s="27">
        <f>SUM($G$11:G17455)</f>
        <v>0.50249916925717542</v>
      </c>
      <c r="I17455" s="26" t="str">
        <f t="shared" si="1632"/>
        <v/>
      </c>
      <c r="J17455" s="20" t="str">
        <f t="shared" si="1637"/>
        <v/>
      </c>
    </row>
    <row r="17456" spans="3:10" x14ac:dyDescent="0.25">
      <c r="C17456" s="7">
        <v>17445</v>
      </c>
      <c r="D17456" s="8">
        <f t="shared" si="1635"/>
        <v>13.158888749999974</v>
      </c>
      <c r="E17456" s="8">
        <f t="shared" si="1633"/>
        <v>89.846111250000007</v>
      </c>
      <c r="F17456" s="19">
        <f t="shared" si="1636"/>
        <v>2.7421460573791445</v>
      </c>
      <c r="G17456" s="26">
        <f t="shared" si="1634"/>
        <v>5.4701681406192197E-5</v>
      </c>
      <c r="H17456" s="27">
        <f>SUM($G$11:G17456)</f>
        <v>0.50255387093858161</v>
      </c>
      <c r="I17456" s="26" t="str">
        <f t="shared" si="1632"/>
        <v/>
      </c>
      <c r="J17456" s="20" t="str">
        <f t="shared" si="1637"/>
        <v/>
      </c>
    </row>
    <row r="17457" spans="3:10" x14ac:dyDescent="0.25">
      <c r="C17457" s="7">
        <v>17446</v>
      </c>
      <c r="D17457" s="8">
        <f t="shared" si="1635"/>
        <v>13.153738499999989</v>
      </c>
      <c r="E17457" s="8">
        <f t="shared" si="1633"/>
        <v>89.851261499999993</v>
      </c>
      <c r="F17457" s="19">
        <f t="shared" si="1636"/>
        <v>2.7416093813670819</v>
      </c>
      <c r="G17457" s="26">
        <f t="shared" si="1634"/>
        <v>5.4712389379556207E-5</v>
      </c>
      <c r="H17457" s="27">
        <f>SUM($G$11:G17457)</f>
        <v>0.50260858332796121</v>
      </c>
      <c r="I17457" s="26" t="str">
        <f t="shared" si="1632"/>
        <v/>
      </c>
      <c r="J17457" s="20" t="str">
        <f t="shared" si="1637"/>
        <v/>
      </c>
    </row>
    <row r="17458" spans="3:10" x14ac:dyDescent="0.25">
      <c r="C17458" s="7">
        <v>17447</v>
      </c>
      <c r="D17458" s="8">
        <f t="shared" si="1635"/>
        <v>13.148588249999989</v>
      </c>
      <c r="E17458" s="8">
        <f t="shared" si="1633"/>
        <v>89.856411749999992</v>
      </c>
      <c r="F17458" s="19">
        <f t="shared" si="1636"/>
        <v>2.7410726002789483</v>
      </c>
      <c r="G17458" s="26">
        <f t="shared" si="1634"/>
        <v>5.4723103643710521E-5</v>
      </c>
      <c r="H17458" s="27">
        <f>SUM($G$11:G17458)</f>
        <v>0.50266330643160495</v>
      </c>
      <c r="I17458" s="26" t="str">
        <f t="shared" si="1632"/>
        <v/>
      </c>
      <c r="J17458" s="20" t="str">
        <f t="shared" si="1637"/>
        <v/>
      </c>
    </row>
    <row r="17459" spans="3:10" x14ac:dyDescent="0.25">
      <c r="C17459" s="7">
        <v>17448</v>
      </c>
      <c r="D17459" s="8">
        <f t="shared" si="1635"/>
        <v>13.143437999999975</v>
      </c>
      <c r="E17459" s="8">
        <f t="shared" si="1633"/>
        <v>89.861562000000006</v>
      </c>
      <c r="F17459" s="19">
        <f t="shared" si="1636"/>
        <v>2.7405357140529998</v>
      </c>
      <c r="G17459" s="26">
        <f t="shared" si="1634"/>
        <v>5.4733824204817168E-5</v>
      </c>
      <c r="H17459" s="27">
        <f>SUM($G$11:G17459)</f>
        <v>0.50271804025580979</v>
      </c>
      <c r="I17459" s="26" t="str">
        <f t="shared" si="1632"/>
        <v/>
      </c>
      <c r="J17459" s="20" t="str">
        <f t="shared" si="1637"/>
        <v/>
      </c>
    </row>
    <row r="17460" spans="3:10" x14ac:dyDescent="0.25">
      <c r="C17460" s="7">
        <v>17449</v>
      </c>
      <c r="D17460" s="8">
        <f t="shared" si="1635"/>
        <v>13.138287749999989</v>
      </c>
      <c r="E17460" s="8">
        <f t="shared" si="1633"/>
        <v>89.866712249999992</v>
      </c>
      <c r="F17460" s="19">
        <f t="shared" si="1636"/>
        <v>2.7399987226274383</v>
      </c>
      <c r="G17460" s="26">
        <f t="shared" si="1634"/>
        <v>5.4744551069046504E-5</v>
      </c>
      <c r="H17460" s="27">
        <f>SUM($G$11:G17460)</f>
        <v>0.50277278480687881</v>
      </c>
      <c r="I17460" s="26" t="str">
        <f t="shared" si="1632"/>
        <v/>
      </c>
      <c r="J17460" s="20" t="str">
        <f t="shared" si="1637"/>
        <v/>
      </c>
    </row>
    <row r="17461" spans="3:10" x14ac:dyDescent="0.25">
      <c r="C17461" s="7">
        <v>17450</v>
      </c>
      <c r="D17461" s="8">
        <f t="shared" si="1635"/>
        <v>13.133137499999989</v>
      </c>
      <c r="E17461" s="8">
        <f t="shared" si="1633"/>
        <v>89.871862499999992</v>
      </c>
      <c r="F17461" s="19">
        <f t="shared" si="1636"/>
        <v>2.739461625940395</v>
      </c>
      <c r="G17461" s="26">
        <f t="shared" si="1634"/>
        <v>5.4755284242577548E-5</v>
      </c>
      <c r="H17461" s="27">
        <f>SUM($G$11:G17461)</f>
        <v>0.50282754009112141</v>
      </c>
      <c r="I17461" s="26" t="str">
        <f t="shared" si="1632"/>
        <v/>
      </c>
      <c r="J17461" s="20" t="str">
        <f t="shared" si="1637"/>
        <v/>
      </c>
    </row>
    <row r="17462" spans="3:10" x14ac:dyDescent="0.25">
      <c r="C17462" s="7">
        <v>17451</v>
      </c>
      <c r="D17462" s="8">
        <f t="shared" si="1635"/>
        <v>13.127987249999975</v>
      </c>
      <c r="E17462" s="8">
        <f t="shared" si="1633"/>
        <v>89.877012750000006</v>
      </c>
      <c r="F17462" s="19">
        <f t="shared" si="1636"/>
        <v>2.7389244239299462</v>
      </c>
      <c r="G17462" s="26">
        <f t="shared" si="1634"/>
        <v>5.4766023731597698E-5</v>
      </c>
      <c r="H17462" s="27">
        <f>SUM($G$11:G17462)</f>
        <v>0.50288230611485296</v>
      </c>
      <c r="I17462" s="26" t="str">
        <f t="shared" si="1632"/>
        <v/>
      </c>
      <c r="J17462" s="20" t="str">
        <f t="shared" si="1637"/>
        <v/>
      </c>
    </row>
    <row r="17463" spans="3:10" x14ac:dyDescent="0.25">
      <c r="C17463" s="7">
        <v>17452</v>
      </c>
      <c r="D17463" s="8">
        <f t="shared" si="1635"/>
        <v>13.12283699999999</v>
      </c>
      <c r="E17463" s="8">
        <f t="shared" si="1633"/>
        <v>89.882162999999991</v>
      </c>
      <c r="F17463" s="19">
        <f t="shared" si="1636"/>
        <v>2.7383871165341094</v>
      </c>
      <c r="G17463" s="26">
        <f t="shared" si="1634"/>
        <v>5.4776769542302798E-5</v>
      </c>
      <c r="H17463" s="27">
        <f>SUM($G$11:G17463)</f>
        <v>0.50293708288439531</v>
      </c>
      <c r="I17463" s="26" t="str">
        <f t="shared" si="1632"/>
        <v/>
      </c>
      <c r="J17463" s="20" t="str">
        <f t="shared" si="1637"/>
        <v/>
      </c>
    </row>
    <row r="17464" spans="3:10" x14ac:dyDescent="0.25">
      <c r="C17464" s="7">
        <v>17453</v>
      </c>
      <c r="D17464" s="8">
        <f t="shared" si="1635"/>
        <v>13.11768674999999</v>
      </c>
      <c r="E17464" s="8">
        <f t="shared" si="1633"/>
        <v>89.887313249999991</v>
      </c>
      <c r="F17464" s="19">
        <f t="shared" si="1636"/>
        <v>2.7378497036908351</v>
      </c>
      <c r="G17464" s="26">
        <f t="shared" si="1634"/>
        <v>5.4787521680897343E-5</v>
      </c>
      <c r="H17464" s="27">
        <f>SUM($G$11:G17464)</f>
        <v>0.50299187040607618</v>
      </c>
      <c r="I17464" s="26" t="str">
        <f t="shared" si="1632"/>
        <v/>
      </c>
      <c r="J17464" s="20" t="str">
        <f t="shared" si="1637"/>
        <v/>
      </c>
    </row>
    <row r="17465" spans="3:10" x14ac:dyDescent="0.25">
      <c r="C17465" s="7">
        <v>17454</v>
      </c>
      <c r="D17465" s="8">
        <f t="shared" si="1635"/>
        <v>13.112536499999976</v>
      </c>
      <c r="E17465" s="8">
        <f t="shared" si="1633"/>
        <v>89.892463500000005</v>
      </c>
      <c r="F17465" s="19">
        <f t="shared" si="1636"/>
        <v>2.7373121853380162</v>
      </c>
      <c r="G17465" s="26">
        <f t="shared" si="1634"/>
        <v>5.4798280153594272E-5</v>
      </c>
      <c r="H17465" s="27">
        <f>SUM($G$11:G17465)</f>
        <v>0.50304666868622983</v>
      </c>
      <c r="I17465" s="26" t="str">
        <f t="shared" si="1632"/>
        <v/>
      </c>
      <c r="J17465" s="20" t="str">
        <f t="shared" si="1637"/>
        <v/>
      </c>
    </row>
    <row r="17466" spans="3:10" x14ac:dyDescent="0.25">
      <c r="C17466" s="7">
        <v>17455</v>
      </c>
      <c r="D17466" s="8">
        <f t="shared" si="1635"/>
        <v>13.107386249999976</v>
      </c>
      <c r="E17466" s="8">
        <f t="shared" si="1633"/>
        <v>89.897613750000005</v>
      </c>
      <c r="F17466" s="19">
        <f t="shared" si="1636"/>
        <v>2.7367745614134873</v>
      </c>
      <c r="G17466" s="26">
        <f t="shared" si="1634"/>
        <v>5.4809044966615043E-5</v>
      </c>
      <c r="H17466" s="27">
        <f>SUM($G$11:G17466)</f>
        <v>0.5031014777311964</v>
      </c>
      <c r="I17466" s="26" t="str">
        <f t="shared" si="1632"/>
        <v/>
      </c>
      <c r="J17466" s="20" t="str">
        <f t="shared" si="1637"/>
        <v/>
      </c>
    </row>
    <row r="17467" spans="3:10" x14ac:dyDescent="0.25">
      <c r="C17467" s="7">
        <v>17456</v>
      </c>
      <c r="D17467" s="8">
        <f t="shared" si="1635"/>
        <v>13.102235999999991</v>
      </c>
      <c r="E17467" s="8">
        <f t="shared" si="1633"/>
        <v>89.902763999999991</v>
      </c>
      <c r="F17467" s="19">
        <f t="shared" si="1636"/>
        <v>2.7362368318550194</v>
      </c>
      <c r="G17467" s="26">
        <f t="shared" si="1634"/>
        <v>5.4819816126189691E-5</v>
      </c>
      <c r="H17467" s="27">
        <f>SUM($G$11:G17467)</f>
        <v>0.50315629754732261</v>
      </c>
      <c r="I17467" s="26" t="str">
        <f t="shared" si="1632"/>
        <v/>
      </c>
      <c r="J17467" s="20" t="str">
        <f t="shared" si="1637"/>
        <v/>
      </c>
    </row>
    <row r="17468" spans="3:10" x14ac:dyDescent="0.25">
      <c r="C17468" s="7">
        <v>17457</v>
      </c>
      <c r="D17468" s="8">
        <f t="shared" si="1635"/>
        <v>13.097085749999977</v>
      </c>
      <c r="E17468" s="8">
        <f t="shared" si="1633"/>
        <v>89.907914250000005</v>
      </c>
      <c r="F17468" s="19">
        <f t="shared" si="1636"/>
        <v>2.735698996600318</v>
      </c>
      <c r="G17468" s="26">
        <f t="shared" si="1634"/>
        <v>5.4830593638556933E-5</v>
      </c>
      <c r="H17468" s="27">
        <f>SUM($G$11:G17468)</f>
        <v>0.50321112814096114</v>
      </c>
      <c r="I17468" s="26" t="str">
        <f t="shared" si="1632"/>
        <v/>
      </c>
      <c r="J17468" s="20" t="str">
        <f t="shared" si="1637"/>
        <v/>
      </c>
    </row>
    <row r="17469" spans="3:10" x14ac:dyDescent="0.25">
      <c r="C17469" s="7">
        <v>17458</v>
      </c>
      <c r="D17469" s="8">
        <f t="shared" si="1635"/>
        <v>13.091935499999977</v>
      </c>
      <c r="E17469" s="8">
        <f t="shared" si="1633"/>
        <v>89.913064500000004</v>
      </c>
      <c r="F17469" s="19">
        <f t="shared" si="1636"/>
        <v>2.7351610555870356</v>
      </c>
      <c r="G17469" s="26">
        <f t="shared" si="1634"/>
        <v>5.4841377509963908E-5</v>
      </c>
      <c r="H17469" s="27">
        <f>SUM($G$11:G17469)</f>
        <v>0.50326596951847113</v>
      </c>
      <c r="I17469" s="26" t="str">
        <f t="shared" si="1632"/>
        <v/>
      </c>
      <c r="J17469" s="20" t="str">
        <f t="shared" si="1637"/>
        <v/>
      </c>
    </row>
    <row r="17470" spans="3:10" x14ac:dyDescent="0.25">
      <c r="C17470" s="7">
        <v>17459</v>
      </c>
      <c r="D17470" s="8">
        <f t="shared" si="1635"/>
        <v>13.086785249999991</v>
      </c>
      <c r="E17470" s="8">
        <f t="shared" si="1633"/>
        <v>89.91821474999999</v>
      </c>
      <c r="F17470" s="19">
        <f t="shared" si="1636"/>
        <v>2.7346230087527594</v>
      </c>
      <c r="G17470" s="26">
        <f t="shared" si="1634"/>
        <v>5.485216774666642E-5</v>
      </c>
      <c r="H17470" s="27">
        <f>SUM($G$11:G17470)</f>
        <v>0.50332082168621783</v>
      </c>
      <c r="I17470" s="26" t="str">
        <f t="shared" si="1632"/>
        <v/>
      </c>
      <c r="J17470" s="20" t="str">
        <f t="shared" si="1637"/>
        <v/>
      </c>
    </row>
    <row r="17471" spans="3:10" x14ac:dyDescent="0.25">
      <c r="C17471" s="7">
        <v>17460</v>
      </c>
      <c r="D17471" s="8">
        <f t="shared" si="1635"/>
        <v>13.081634999999991</v>
      </c>
      <c r="E17471" s="8">
        <f t="shared" si="1633"/>
        <v>89.92336499999999</v>
      </c>
      <c r="F17471" s="19">
        <f t="shared" si="1636"/>
        <v>2.7340848560350124</v>
      </c>
      <c r="G17471" s="26">
        <f t="shared" si="1634"/>
        <v>5.4862964354928971E-5</v>
      </c>
      <c r="H17471" s="27">
        <f>SUM($G$11:G17471)</f>
        <v>0.50337568465057281</v>
      </c>
      <c r="I17471" s="26" t="str">
        <f t="shared" si="1632"/>
        <v/>
      </c>
      <c r="J17471" s="20" t="str">
        <f t="shared" si="1637"/>
        <v/>
      </c>
    </row>
    <row r="17472" spans="3:10" x14ac:dyDescent="0.25">
      <c r="C17472" s="7">
        <v>17461</v>
      </c>
      <c r="D17472" s="8">
        <f t="shared" si="1635"/>
        <v>13.076484749999977</v>
      </c>
      <c r="E17472" s="8">
        <f t="shared" si="1633"/>
        <v>89.928515250000004</v>
      </c>
      <c r="F17472" s="19">
        <f t="shared" si="1636"/>
        <v>2.7335465973712587</v>
      </c>
      <c r="G17472" s="26">
        <f t="shared" si="1634"/>
        <v>5.4873767341024632E-5</v>
      </c>
      <c r="H17472" s="27">
        <f>SUM($G$11:G17472)</f>
        <v>0.50343055841791384</v>
      </c>
      <c r="I17472" s="26" t="str">
        <f t="shared" si="1632"/>
        <v/>
      </c>
      <c r="J17472" s="20" t="str">
        <f t="shared" si="1637"/>
        <v/>
      </c>
    </row>
    <row r="17473" spans="3:10" x14ac:dyDescent="0.25">
      <c r="C17473" s="7">
        <v>17462</v>
      </c>
      <c r="D17473" s="8">
        <f t="shared" si="1635"/>
        <v>13.071334499999992</v>
      </c>
      <c r="E17473" s="8">
        <f t="shared" si="1633"/>
        <v>89.933665499999989</v>
      </c>
      <c r="F17473" s="19">
        <f t="shared" si="1636"/>
        <v>2.7330082326989058</v>
      </c>
      <c r="G17473" s="26">
        <f t="shared" si="1634"/>
        <v>5.4884576711235033E-5</v>
      </c>
      <c r="H17473" s="27">
        <f>SUM($G$11:G17473)</f>
        <v>0.50348544299462505</v>
      </c>
      <c r="I17473" s="26" t="str">
        <f t="shared" si="1632"/>
        <v/>
      </c>
      <c r="J17473" s="20" t="str">
        <f t="shared" si="1637"/>
        <v/>
      </c>
    </row>
    <row r="17474" spans="3:10" x14ac:dyDescent="0.25">
      <c r="C17474" s="7">
        <v>17463</v>
      </c>
      <c r="D17474" s="8">
        <f t="shared" si="1635"/>
        <v>13.066184249999992</v>
      </c>
      <c r="E17474" s="8">
        <f t="shared" si="1633"/>
        <v>89.938815749999989</v>
      </c>
      <c r="F17474" s="19">
        <f t="shared" si="1636"/>
        <v>2.7324697619552891</v>
      </c>
      <c r="G17474" s="26">
        <f t="shared" si="1634"/>
        <v>5.4895392471850675E-5</v>
      </c>
      <c r="H17474" s="27">
        <f>SUM($G$11:G17474)</f>
        <v>0.50354033838709689</v>
      </c>
      <c r="I17474" s="26" t="str">
        <f t="shared" si="1632"/>
        <v/>
      </c>
      <c r="J17474" s="20" t="str">
        <f t="shared" si="1637"/>
        <v/>
      </c>
    </row>
    <row r="17475" spans="3:10" x14ac:dyDescent="0.25">
      <c r="C17475" s="7">
        <v>17464</v>
      </c>
      <c r="D17475" s="8">
        <f t="shared" si="1635"/>
        <v>13.061033999999978</v>
      </c>
      <c r="E17475" s="8">
        <f t="shared" si="1633"/>
        <v>89.943966000000003</v>
      </c>
      <c r="F17475" s="19">
        <f t="shared" si="1636"/>
        <v>2.7319311850776891</v>
      </c>
      <c r="G17475" s="26">
        <f t="shared" si="1634"/>
        <v>5.4906214629170603E-5</v>
      </c>
      <c r="H17475" s="27">
        <f>SUM($G$11:G17475)</f>
        <v>0.50359524460172611</v>
      </c>
      <c r="I17475" s="26" t="str">
        <f t="shared" si="1632"/>
        <v/>
      </c>
      <c r="J17475" s="20" t="str">
        <f t="shared" si="1637"/>
        <v/>
      </c>
    </row>
    <row r="17476" spans="3:10" x14ac:dyDescent="0.25">
      <c r="C17476" s="7">
        <v>17465</v>
      </c>
      <c r="D17476" s="8">
        <f t="shared" si="1635"/>
        <v>13.055883749999992</v>
      </c>
      <c r="E17476" s="8">
        <f t="shared" si="1633"/>
        <v>89.949116249999989</v>
      </c>
      <c r="F17476" s="19">
        <f t="shared" si="1636"/>
        <v>2.7313925020033274</v>
      </c>
      <c r="G17476" s="26">
        <f t="shared" si="1634"/>
        <v>5.4917043189502487E-5</v>
      </c>
      <c r="H17476" s="27">
        <f>SUM($G$11:G17476)</f>
        <v>0.50365016164491561</v>
      </c>
      <c r="I17476" s="26" t="str">
        <f t="shared" si="1632"/>
        <v/>
      </c>
      <c r="J17476" s="20" t="str">
        <f t="shared" si="1637"/>
        <v/>
      </c>
    </row>
    <row r="17477" spans="3:10" x14ac:dyDescent="0.25">
      <c r="C17477" s="7">
        <v>17466</v>
      </c>
      <c r="D17477" s="8">
        <f t="shared" si="1635"/>
        <v>13.050733499999993</v>
      </c>
      <c r="E17477" s="8">
        <f t="shared" si="1633"/>
        <v>89.954266499999989</v>
      </c>
      <c r="F17477" s="19">
        <f t="shared" si="1636"/>
        <v>2.7308537126693544</v>
      </c>
      <c r="G17477" s="26">
        <f t="shared" si="1634"/>
        <v>5.4927878159162911E-5</v>
      </c>
      <c r="H17477" s="27">
        <f>SUM($G$11:G17477)</f>
        <v>0.5037050895230748</v>
      </c>
      <c r="I17477" s="26" t="str">
        <f t="shared" si="1632"/>
        <v/>
      </c>
      <c r="J17477" s="20" t="str">
        <f t="shared" si="1637"/>
        <v/>
      </c>
    </row>
    <row r="17478" spans="3:10" x14ac:dyDescent="0.25">
      <c r="C17478" s="7">
        <v>17467</v>
      </c>
      <c r="D17478" s="8">
        <f t="shared" si="1635"/>
        <v>13.045583249999979</v>
      </c>
      <c r="E17478" s="8">
        <f t="shared" si="1633"/>
        <v>89.959416750000003</v>
      </c>
      <c r="F17478" s="19">
        <f t="shared" si="1636"/>
        <v>2.7303148170128639</v>
      </c>
      <c r="G17478" s="26">
        <f t="shared" si="1634"/>
        <v>5.4938719544477076E-5</v>
      </c>
      <c r="H17478" s="27">
        <f>SUM($G$11:G17478)</f>
        <v>0.50376002824261923</v>
      </c>
      <c r="I17478" s="26" t="str">
        <f t="shared" si="1632"/>
        <v/>
      </c>
      <c r="J17478" s="20" t="str">
        <f t="shared" si="1637"/>
        <v/>
      </c>
    </row>
    <row r="17479" spans="3:10" x14ac:dyDescent="0.25">
      <c r="C17479" s="7">
        <v>17468</v>
      </c>
      <c r="D17479" s="8">
        <f t="shared" si="1635"/>
        <v>13.040432999999979</v>
      </c>
      <c r="E17479" s="8">
        <f t="shared" si="1633"/>
        <v>89.964567000000002</v>
      </c>
      <c r="F17479" s="19">
        <f t="shared" si="1636"/>
        <v>2.7297758149708899</v>
      </c>
      <c r="G17479" s="26">
        <f t="shared" si="1634"/>
        <v>5.4949567351778878E-5</v>
      </c>
      <c r="H17479" s="27">
        <f>SUM($G$11:G17479)</f>
        <v>0.50381497780997098</v>
      </c>
      <c r="I17479" s="26" t="str">
        <f t="shared" si="1632"/>
        <v/>
      </c>
      <c r="J17479" s="20" t="str">
        <f t="shared" si="1637"/>
        <v/>
      </c>
    </row>
    <row r="17480" spans="3:10" x14ac:dyDescent="0.25">
      <c r="C17480" s="7">
        <v>17469</v>
      </c>
      <c r="D17480" s="8">
        <f t="shared" si="1635"/>
        <v>13.035282749999993</v>
      </c>
      <c r="E17480" s="8">
        <f t="shared" si="1633"/>
        <v>89.969717249999988</v>
      </c>
      <c r="F17480" s="19">
        <f t="shared" si="1636"/>
        <v>2.7292367064804028</v>
      </c>
      <c r="G17480" s="26">
        <f t="shared" si="1634"/>
        <v>5.4960421587410987E-5</v>
      </c>
      <c r="H17480" s="27">
        <f>SUM($G$11:G17480)</f>
        <v>0.50386993823155835</v>
      </c>
      <c r="I17480" s="26" t="str">
        <f t="shared" si="1632"/>
        <v/>
      </c>
      <c r="J17480" s="20" t="str">
        <f t="shared" si="1637"/>
        <v/>
      </c>
    </row>
    <row r="17481" spans="3:10" x14ac:dyDescent="0.25">
      <c r="C17481" s="7">
        <v>17470</v>
      </c>
      <c r="D17481" s="8">
        <f t="shared" si="1635"/>
        <v>13.030132499999979</v>
      </c>
      <c r="E17481" s="8">
        <f t="shared" si="1633"/>
        <v>89.974867500000002</v>
      </c>
      <c r="F17481" s="19">
        <f t="shared" si="1636"/>
        <v>2.7286974914783038</v>
      </c>
      <c r="G17481" s="26">
        <f t="shared" si="1634"/>
        <v>5.4971282257724998E-5</v>
      </c>
      <c r="H17481" s="27">
        <f>SUM($G$11:G17481)</f>
        <v>0.50392490951381608</v>
      </c>
      <c r="I17481" s="26" t="str">
        <f t="shared" si="1632"/>
        <v/>
      </c>
      <c r="J17481" s="20" t="str">
        <f t="shared" si="1637"/>
        <v/>
      </c>
    </row>
    <row r="17482" spans="3:10" x14ac:dyDescent="0.25">
      <c r="C17482" s="7">
        <v>17471</v>
      </c>
      <c r="D17482" s="8">
        <f t="shared" si="1635"/>
        <v>13.024982249999979</v>
      </c>
      <c r="E17482" s="8">
        <f t="shared" si="1633"/>
        <v>89.980017750000002</v>
      </c>
      <c r="F17482" s="19">
        <f t="shared" si="1636"/>
        <v>2.7281581699014423</v>
      </c>
      <c r="G17482" s="26">
        <f t="shared" si="1634"/>
        <v>5.4982149369081079E-5</v>
      </c>
      <c r="H17482" s="27">
        <f>SUM($G$11:G17482)</f>
        <v>0.50397989166318513</v>
      </c>
      <c r="I17482" s="26" t="str">
        <f t="shared" si="1632"/>
        <v/>
      </c>
      <c r="J17482" s="20" t="str">
        <f t="shared" si="1637"/>
        <v/>
      </c>
    </row>
    <row r="17483" spans="3:10" x14ac:dyDescent="0.25">
      <c r="C17483" s="7">
        <v>17472</v>
      </c>
      <c r="D17483" s="8">
        <f t="shared" si="1635"/>
        <v>13.019831999999994</v>
      </c>
      <c r="E17483" s="8">
        <f t="shared" si="1633"/>
        <v>89.985167999999987</v>
      </c>
      <c r="F17483" s="19">
        <f t="shared" si="1636"/>
        <v>2.7276187416866011</v>
      </c>
      <c r="G17483" s="26">
        <f t="shared" si="1634"/>
        <v>5.49930229278483E-5</v>
      </c>
      <c r="H17483" s="27">
        <f>SUM($G$11:G17483)</f>
        <v>0.50403488468611302</v>
      </c>
      <c r="I17483" s="26" t="str">
        <f t="shared" ref="I17483:I17546" si="1638">IF($H$7&gt;=H17483,F17483,"")</f>
        <v/>
      </c>
      <c r="J17483" s="20" t="str">
        <f t="shared" si="1637"/>
        <v/>
      </c>
    </row>
    <row r="17484" spans="3:10" x14ac:dyDescent="0.25">
      <c r="C17484" s="7">
        <v>17473</v>
      </c>
      <c r="D17484" s="8">
        <f t="shared" si="1635"/>
        <v>13.01468174999998</v>
      </c>
      <c r="E17484" s="8">
        <f t="shared" ref="E17484:E17547" si="1639">C17484*$D$3*9.81*$D$8</f>
        <v>89.990318250000001</v>
      </c>
      <c r="F17484" s="19">
        <f t="shared" si="1636"/>
        <v>2.7270792067704943</v>
      </c>
      <c r="G17484" s="26">
        <f t="shared" ref="G17484:G17547" si="1640">$D$8/F17484</f>
        <v>5.5003902940404658E-5</v>
      </c>
      <c r="H17484" s="27">
        <f>SUM($G$11:G17484)</f>
        <v>0.50408988858905346</v>
      </c>
      <c r="I17484" s="26" t="str">
        <f t="shared" si="1638"/>
        <v/>
      </c>
      <c r="J17484" s="20" t="str">
        <f t="shared" si="1637"/>
        <v/>
      </c>
    </row>
    <row r="17485" spans="3:10" x14ac:dyDescent="0.25">
      <c r="C17485" s="7">
        <v>17474</v>
      </c>
      <c r="D17485" s="8">
        <f t="shared" ref="D17485:D17548" si="1641">$D$11-E17485</f>
        <v>13.00953149999998</v>
      </c>
      <c r="E17485" s="8">
        <f t="shared" si="1639"/>
        <v>89.995468500000001</v>
      </c>
      <c r="F17485" s="19">
        <f t="shared" ref="F17485:F17548" si="1642">SQRT(2*D17485/$D$3)</f>
        <v>2.7265395650897841</v>
      </c>
      <c r="G17485" s="26">
        <f t="shared" si="1640"/>
        <v>5.5014789413136766E-5</v>
      </c>
      <c r="H17485" s="27">
        <f>SUM($G$11:G17485)</f>
        <v>0.50414490337846662</v>
      </c>
      <c r="I17485" s="26" t="str">
        <f t="shared" si="1638"/>
        <v/>
      </c>
      <c r="J17485" s="20" t="str">
        <f t="shared" ref="J17485:J17548" si="1643">IF(I17485="","",H17485)</f>
        <v/>
      </c>
    </row>
    <row r="17486" spans="3:10" x14ac:dyDescent="0.25">
      <c r="C17486" s="7">
        <v>17475</v>
      </c>
      <c r="D17486" s="8">
        <f t="shared" si="1641"/>
        <v>13.004381249999994</v>
      </c>
      <c r="E17486" s="8">
        <f t="shared" si="1639"/>
        <v>90.000618749999987</v>
      </c>
      <c r="F17486" s="19">
        <f t="shared" si="1642"/>
        <v>2.7259998165810644</v>
      </c>
      <c r="G17486" s="26">
        <f t="shared" si="1640"/>
        <v>5.5025682352440233E-5</v>
      </c>
      <c r="H17486" s="27">
        <f>SUM($G$11:G17486)</f>
        <v>0.50419992906081912</v>
      </c>
      <c r="I17486" s="26" t="str">
        <f t="shared" si="1638"/>
        <v/>
      </c>
      <c r="J17486" s="20" t="str">
        <f t="shared" si="1643"/>
        <v/>
      </c>
    </row>
    <row r="17487" spans="3:10" x14ac:dyDescent="0.25">
      <c r="C17487" s="7">
        <v>17476</v>
      </c>
      <c r="D17487" s="8">
        <f t="shared" si="1641"/>
        <v>12.99923099999998</v>
      </c>
      <c r="E17487" s="8">
        <f t="shared" si="1639"/>
        <v>90.005769000000001</v>
      </c>
      <c r="F17487" s="19">
        <f t="shared" si="1642"/>
        <v>2.7254599611808628</v>
      </c>
      <c r="G17487" s="26">
        <f t="shared" si="1640"/>
        <v>5.5036581764719575E-5</v>
      </c>
      <c r="H17487" s="27">
        <f>SUM($G$11:G17487)</f>
        <v>0.50425496564258387</v>
      </c>
      <c r="I17487" s="26" t="str">
        <f t="shared" si="1638"/>
        <v/>
      </c>
      <c r="J17487" s="20" t="str">
        <f t="shared" si="1643"/>
        <v/>
      </c>
    </row>
    <row r="17488" spans="3:10" x14ac:dyDescent="0.25">
      <c r="C17488" s="7">
        <v>17477</v>
      </c>
      <c r="D17488" s="8">
        <f t="shared" si="1641"/>
        <v>12.994080749999981</v>
      </c>
      <c r="E17488" s="8">
        <f t="shared" si="1639"/>
        <v>90.010919250000001</v>
      </c>
      <c r="F17488" s="19">
        <f t="shared" si="1642"/>
        <v>2.7249199988256514</v>
      </c>
      <c r="G17488" s="26">
        <f t="shared" si="1640"/>
        <v>5.5047487656388052E-5</v>
      </c>
      <c r="H17488" s="27">
        <f>SUM($G$11:G17488)</f>
        <v>0.50431001313024026</v>
      </c>
      <c r="I17488" s="26" t="str">
        <f t="shared" si="1638"/>
        <v/>
      </c>
      <c r="J17488" s="20" t="str">
        <f t="shared" si="1643"/>
        <v/>
      </c>
    </row>
    <row r="17489" spans="3:10" x14ac:dyDescent="0.25">
      <c r="C17489" s="7">
        <v>17478</v>
      </c>
      <c r="D17489" s="8">
        <f t="shared" si="1641"/>
        <v>12.988930499999995</v>
      </c>
      <c r="E17489" s="8">
        <f t="shared" si="1639"/>
        <v>90.016069499999986</v>
      </c>
      <c r="F17489" s="19">
        <f t="shared" si="1642"/>
        <v>2.7243799294518372</v>
      </c>
      <c r="G17489" s="26">
        <f t="shared" si="1640"/>
        <v>5.5058400033867875E-5</v>
      </c>
      <c r="H17489" s="27">
        <f>SUM($G$11:G17489)</f>
        <v>0.5043650715302741</v>
      </c>
      <c r="I17489" s="26" t="str">
        <f t="shared" si="1638"/>
        <v/>
      </c>
      <c r="J17489" s="20" t="str">
        <f t="shared" si="1643"/>
        <v/>
      </c>
    </row>
    <row r="17490" spans="3:10" x14ac:dyDescent="0.25">
      <c r="C17490" s="7">
        <v>17479</v>
      </c>
      <c r="D17490" s="8">
        <f t="shared" si="1641"/>
        <v>12.983780249999981</v>
      </c>
      <c r="E17490" s="8">
        <f t="shared" si="1639"/>
        <v>90.02121975</v>
      </c>
      <c r="F17490" s="19">
        <f t="shared" si="1642"/>
        <v>2.7238397529957576</v>
      </c>
      <c r="G17490" s="26">
        <f t="shared" si="1640"/>
        <v>5.5069318903590293E-5</v>
      </c>
      <c r="H17490" s="27">
        <f>SUM($G$11:G17490)</f>
        <v>0.50442014084917774</v>
      </c>
      <c r="I17490" s="26" t="str">
        <f t="shared" si="1638"/>
        <v/>
      </c>
      <c r="J17490" s="20" t="str">
        <f t="shared" si="1643"/>
        <v/>
      </c>
    </row>
    <row r="17491" spans="3:10" x14ac:dyDescent="0.25">
      <c r="C17491" s="7">
        <v>17480</v>
      </c>
      <c r="D17491" s="8">
        <f t="shared" si="1641"/>
        <v>12.978629999999981</v>
      </c>
      <c r="E17491" s="8">
        <f t="shared" si="1639"/>
        <v>90.02637</v>
      </c>
      <c r="F17491" s="19">
        <f t="shared" si="1642"/>
        <v>2.7232994693936967</v>
      </c>
      <c r="G17491" s="26">
        <f t="shared" si="1640"/>
        <v>5.5080244271995292E-5</v>
      </c>
      <c r="H17491" s="27">
        <f>SUM($G$11:G17491)</f>
        <v>0.50447522109344978</v>
      </c>
      <c r="I17491" s="26" t="str">
        <f t="shared" si="1638"/>
        <v/>
      </c>
      <c r="J17491" s="20" t="str">
        <f t="shared" si="1643"/>
        <v/>
      </c>
    </row>
    <row r="17492" spans="3:10" x14ac:dyDescent="0.25">
      <c r="C17492" s="7">
        <v>17481</v>
      </c>
      <c r="D17492" s="8">
        <f t="shared" si="1641"/>
        <v>12.973479749999981</v>
      </c>
      <c r="E17492" s="8">
        <f t="shared" si="1639"/>
        <v>90.03152025</v>
      </c>
      <c r="F17492" s="19">
        <f t="shared" si="1642"/>
        <v>2.7227590785818694</v>
      </c>
      <c r="G17492" s="26">
        <f t="shared" si="1640"/>
        <v>5.5091176145531936E-5</v>
      </c>
      <c r="H17492" s="27">
        <f>SUM($G$11:G17492)</f>
        <v>0.50453031226959533</v>
      </c>
      <c r="I17492" s="26" t="str">
        <f t="shared" si="1638"/>
        <v/>
      </c>
      <c r="J17492" s="20" t="str">
        <f t="shared" si="1643"/>
        <v/>
      </c>
    </row>
    <row r="17493" spans="3:10" x14ac:dyDescent="0.25">
      <c r="C17493" s="7">
        <v>17482</v>
      </c>
      <c r="D17493" s="8">
        <f t="shared" si="1641"/>
        <v>12.968329499999982</v>
      </c>
      <c r="E17493" s="8">
        <f t="shared" si="1639"/>
        <v>90.0366705</v>
      </c>
      <c r="F17493" s="19">
        <f t="shared" si="1642"/>
        <v>2.7222185804964285</v>
      </c>
      <c r="G17493" s="26">
        <f t="shared" si="1640"/>
        <v>5.51021145306582E-5</v>
      </c>
      <c r="H17493" s="27">
        <f>SUM($G$11:G17493)</f>
        <v>0.50458541438412596</v>
      </c>
      <c r="I17493" s="26" t="str">
        <f t="shared" si="1638"/>
        <v/>
      </c>
      <c r="J17493" s="20" t="str">
        <f t="shared" si="1643"/>
        <v/>
      </c>
    </row>
    <row r="17494" spans="3:10" x14ac:dyDescent="0.25">
      <c r="C17494" s="7">
        <v>17483</v>
      </c>
      <c r="D17494" s="8">
        <f t="shared" si="1641"/>
        <v>12.963179249999982</v>
      </c>
      <c r="E17494" s="8">
        <f t="shared" si="1639"/>
        <v>90.041820749999999</v>
      </c>
      <c r="F17494" s="19">
        <f t="shared" si="1642"/>
        <v>2.7216779750734639</v>
      </c>
      <c r="G17494" s="26">
        <f t="shared" si="1640"/>
        <v>5.5113059433841054E-5</v>
      </c>
      <c r="H17494" s="27">
        <f>SUM($G$11:G17494)</f>
        <v>0.50464052744355981</v>
      </c>
      <c r="I17494" s="26" t="str">
        <f t="shared" si="1638"/>
        <v/>
      </c>
      <c r="J17494" s="20" t="str">
        <f t="shared" si="1643"/>
        <v/>
      </c>
    </row>
    <row r="17495" spans="3:10" x14ac:dyDescent="0.25">
      <c r="C17495" s="7">
        <v>17484</v>
      </c>
      <c r="D17495" s="8">
        <f t="shared" si="1641"/>
        <v>12.958028999999982</v>
      </c>
      <c r="E17495" s="8">
        <f t="shared" si="1639"/>
        <v>90.046970999999999</v>
      </c>
      <c r="F17495" s="19">
        <f t="shared" si="1642"/>
        <v>2.7211372622490013</v>
      </c>
      <c r="G17495" s="26">
        <f t="shared" si="1640"/>
        <v>5.5124010861556469E-5</v>
      </c>
      <c r="H17495" s="27">
        <f>SUM($G$11:G17495)</f>
        <v>0.50469565145442141</v>
      </c>
      <c r="I17495" s="26" t="str">
        <f t="shared" si="1638"/>
        <v/>
      </c>
      <c r="J17495" s="20" t="str">
        <f t="shared" si="1643"/>
        <v/>
      </c>
    </row>
    <row r="17496" spans="3:10" x14ac:dyDescent="0.25">
      <c r="C17496" s="7">
        <v>17485</v>
      </c>
      <c r="D17496" s="8">
        <f t="shared" si="1641"/>
        <v>12.952878749999996</v>
      </c>
      <c r="E17496" s="8">
        <f t="shared" si="1639"/>
        <v>90.052121249999985</v>
      </c>
      <c r="F17496" s="19">
        <f t="shared" si="1642"/>
        <v>2.720596441959005</v>
      </c>
      <c r="G17496" s="26">
        <f t="shared" si="1640"/>
        <v>5.5134968820289385E-5</v>
      </c>
      <c r="H17496" s="27">
        <f>SUM($G$11:G17496)</f>
        <v>0.50475078642324167</v>
      </c>
      <c r="I17496" s="26" t="str">
        <f t="shared" si="1638"/>
        <v/>
      </c>
      <c r="J17496" s="20" t="str">
        <f t="shared" si="1643"/>
        <v/>
      </c>
    </row>
    <row r="17497" spans="3:10" x14ac:dyDescent="0.25">
      <c r="C17497" s="7">
        <v>17486</v>
      </c>
      <c r="D17497" s="8">
        <f t="shared" si="1641"/>
        <v>12.947728499999982</v>
      </c>
      <c r="E17497" s="8">
        <f t="shared" si="1639"/>
        <v>90.057271499999999</v>
      </c>
      <c r="F17497" s="19">
        <f t="shared" si="1642"/>
        <v>2.7200555141393696</v>
      </c>
      <c r="G17497" s="26">
        <f t="shared" si="1640"/>
        <v>5.5145933316533888E-5</v>
      </c>
      <c r="H17497" s="27">
        <f>SUM($G$11:G17497)</f>
        <v>0.50480593235655824</v>
      </c>
      <c r="I17497" s="26" t="str">
        <f t="shared" si="1638"/>
        <v/>
      </c>
      <c r="J17497" s="20" t="str">
        <f t="shared" si="1643"/>
        <v/>
      </c>
    </row>
    <row r="17498" spans="3:10" x14ac:dyDescent="0.25">
      <c r="C17498" s="7">
        <v>17487</v>
      </c>
      <c r="D17498" s="8">
        <f t="shared" si="1641"/>
        <v>12.942578249999983</v>
      </c>
      <c r="E17498" s="8">
        <f t="shared" si="1639"/>
        <v>90.062421749999999</v>
      </c>
      <c r="F17498" s="19">
        <f t="shared" si="1642"/>
        <v>2.7195144787259342</v>
      </c>
      <c r="G17498" s="26">
        <f t="shared" si="1640"/>
        <v>5.5156904356792949E-5</v>
      </c>
      <c r="H17498" s="27">
        <f>SUM($G$11:G17498)</f>
        <v>0.504861089260915</v>
      </c>
      <c r="I17498" s="26" t="str">
        <f t="shared" si="1638"/>
        <v/>
      </c>
      <c r="J17498" s="20" t="str">
        <f t="shared" si="1643"/>
        <v/>
      </c>
    </row>
    <row r="17499" spans="3:10" x14ac:dyDescent="0.25">
      <c r="C17499" s="7">
        <v>17488</v>
      </c>
      <c r="D17499" s="8">
        <f t="shared" si="1641"/>
        <v>12.937427999999997</v>
      </c>
      <c r="E17499" s="8">
        <f t="shared" si="1639"/>
        <v>90.067571999999984</v>
      </c>
      <c r="F17499" s="19">
        <f t="shared" si="1642"/>
        <v>2.7189733356544705</v>
      </c>
      <c r="G17499" s="26">
        <f t="shared" si="1640"/>
        <v>5.5167881947578657E-5</v>
      </c>
      <c r="H17499" s="27">
        <f>SUM($G$11:G17499)</f>
        <v>0.50491625714286259</v>
      </c>
      <c r="I17499" s="26" t="str">
        <f t="shared" si="1638"/>
        <v/>
      </c>
      <c r="J17499" s="20" t="str">
        <f t="shared" si="1643"/>
        <v/>
      </c>
    </row>
    <row r="17500" spans="3:10" x14ac:dyDescent="0.25">
      <c r="C17500" s="7">
        <v>17489</v>
      </c>
      <c r="D17500" s="8">
        <f t="shared" si="1641"/>
        <v>12.932277749999983</v>
      </c>
      <c r="E17500" s="8">
        <f t="shared" si="1639"/>
        <v>90.072722249999998</v>
      </c>
      <c r="F17500" s="19">
        <f t="shared" si="1642"/>
        <v>2.7184320848606811</v>
      </c>
      <c r="G17500" s="26">
        <f t="shared" si="1640"/>
        <v>5.5178866095412293E-5</v>
      </c>
      <c r="H17500" s="27">
        <f>SUM($G$11:G17500)</f>
        <v>0.504971436008958</v>
      </c>
      <c r="I17500" s="26" t="str">
        <f t="shared" si="1638"/>
        <v/>
      </c>
      <c r="J17500" s="20" t="str">
        <f t="shared" si="1643"/>
        <v/>
      </c>
    </row>
    <row r="17501" spans="3:10" x14ac:dyDescent="0.25">
      <c r="C17501" s="7">
        <v>17490</v>
      </c>
      <c r="D17501" s="8">
        <f t="shared" si="1641"/>
        <v>12.927127499999983</v>
      </c>
      <c r="E17501" s="8">
        <f t="shared" si="1639"/>
        <v>90.077872499999998</v>
      </c>
      <c r="F17501" s="19">
        <f t="shared" si="1642"/>
        <v>2.7178907262802143</v>
      </c>
      <c r="G17501" s="26">
        <f t="shared" si="1640"/>
        <v>5.5189856806824027E-5</v>
      </c>
      <c r="H17501" s="27">
        <f>SUM($G$11:G17501)</f>
        <v>0.50502662586576486</v>
      </c>
      <c r="I17501" s="26" t="str">
        <f t="shared" si="1638"/>
        <v/>
      </c>
      <c r="J17501" s="20" t="str">
        <f t="shared" si="1643"/>
        <v/>
      </c>
    </row>
    <row r="17502" spans="3:10" x14ac:dyDescent="0.25">
      <c r="C17502" s="7">
        <v>17491</v>
      </c>
      <c r="D17502" s="8">
        <f t="shared" si="1641"/>
        <v>12.921977249999998</v>
      </c>
      <c r="E17502" s="8">
        <f t="shared" si="1639"/>
        <v>90.083022749999984</v>
      </c>
      <c r="F17502" s="19">
        <f t="shared" si="1642"/>
        <v>2.7173492598486488</v>
      </c>
      <c r="G17502" s="26">
        <f t="shared" si="1640"/>
        <v>5.5200854088353257E-5</v>
      </c>
      <c r="H17502" s="27">
        <f>SUM($G$11:G17502)</f>
        <v>0.50508182671985324</v>
      </c>
      <c r="I17502" s="26" t="str">
        <f t="shared" si="1638"/>
        <v/>
      </c>
      <c r="J17502" s="20" t="str">
        <f t="shared" si="1643"/>
        <v/>
      </c>
    </row>
    <row r="17503" spans="3:10" x14ac:dyDescent="0.25">
      <c r="C17503" s="7">
        <v>17492</v>
      </c>
      <c r="D17503" s="8">
        <f t="shared" si="1641"/>
        <v>12.916826999999984</v>
      </c>
      <c r="E17503" s="8">
        <f t="shared" si="1639"/>
        <v>90.088172999999998</v>
      </c>
      <c r="F17503" s="19">
        <f t="shared" si="1642"/>
        <v>2.7168076855014949</v>
      </c>
      <c r="G17503" s="26">
        <f t="shared" si="1640"/>
        <v>5.5211857946548586E-5</v>
      </c>
      <c r="H17503" s="27">
        <f>SUM($G$11:G17503)</f>
        <v>0.50513703857779979</v>
      </c>
      <c r="I17503" s="26" t="str">
        <f t="shared" si="1638"/>
        <v/>
      </c>
      <c r="J17503" s="20" t="str">
        <f t="shared" si="1643"/>
        <v/>
      </c>
    </row>
    <row r="17504" spans="3:10" x14ac:dyDescent="0.25">
      <c r="C17504" s="7">
        <v>17493</v>
      </c>
      <c r="D17504" s="8">
        <f t="shared" si="1641"/>
        <v>12.911676749999984</v>
      </c>
      <c r="E17504" s="8">
        <f t="shared" si="1639"/>
        <v>90.093323249999997</v>
      </c>
      <c r="F17504" s="19">
        <f t="shared" si="1642"/>
        <v>2.716266003174209</v>
      </c>
      <c r="G17504" s="26">
        <f t="shared" si="1640"/>
        <v>5.5222868387967546E-5</v>
      </c>
      <c r="H17504" s="27">
        <f>SUM($G$11:G17504)</f>
        <v>0.50519226144618778</v>
      </c>
      <c r="I17504" s="26" t="str">
        <f t="shared" si="1638"/>
        <v/>
      </c>
      <c r="J17504" s="20" t="str">
        <f t="shared" si="1643"/>
        <v/>
      </c>
    </row>
    <row r="17505" spans="3:10" x14ac:dyDescent="0.25">
      <c r="C17505" s="7">
        <v>17494</v>
      </c>
      <c r="D17505" s="8">
        <f t="shared" si="1641"/>
        <v>12.906526499999984</v>
      </c>
      <c r="E17505" s="8">
        <f t="shared" si="1639"/>
        <v>90.098473499999997</v>
      </c>
      <c r="F17505" s="19">
        <f t="shared" si="1642"/>
        <v>2.7157242128021748</v>
      </c>
      <c r="G17505" s="26">
        <f t="shared" si="1640"/>
        <v>5.5233885419177001E-5</v>
      </c>
      <c r="H17505" s="27">
        <f>SUM($G$11:G17505)</f>
        <v>0.50524749533160696</v>
      </c>
      <c r="I17505" s="26" t="str">
        <f t="shared" si="1638"/>
        <v/>
      </c>
      <c r="J17505" s="20" t="str">
        <f t="shared" si="1643"/>
        <v/>
      </c>
    </row>
    <row r="17506" spans="3:10" x14ac:dyDescent="0.25">
      <c r="C17506" s="7">
        <v>17495</v>
      </c>
      <c r="D17506" s="8">
        <f t="shared" si="1641"/>
        <v>12.901376249999984</v>
      </c>
      <c r="E17506" s="8">
        <f t="shared" si="1639"/>
        <v>90.103623749999997</v>
      </c>
      <c r="F17506" s="19">
        <f t="shared" si="1642"/>
        <v>2.7151823143207143</v>
      </c>
      <c r="G17506" s="26">
        <f t="shared" si="1640"/>
        <v>5.5244909046752927E-5</v>
      </c>
      <c r="H17506" s="27">
        <f>SUM($G$11:G17506)</f>
        <v>0.50530274024065369</v>
      </c>
      <c r="I17506" s="26" t="str">
        <f t="shared" si="1638"/>
        <v/>
      </c>
      <c r="J17506" s="20" t="str">
        <f t="shared" si="1643"/>
        <v/>
      </c>
    </row>
    <row r="17507" spans="3:10" x14ac:dyDescent="0.25">
      <c r="C17507" s="7">
        <v>17496</v>
      </c>
      <c r="D17507" s="8">
        <f t="shared" si="1641"/>
        <v>12.896225999999984</v>
      </c>
      <c r="E17507" s="8">
        <f t="shared" si="1639"/>
        <v>90.108773999999997</v>
      </c>
      <c r="F17507" s="19">
        <f t="shared" si="1642"/>
        <v>2.7146403076650856</v>
      </c>
      <c r="G17507" s="26">
        <f t="shared" si="1640"/>
        <v>5.5255939277280485E-5</v>
      </c>
      <c r="H17507" s="27">
        <f>SUM($G$11:G17507)</f>
        <v>0.50535799617993094</v>
      </c>
      <c r="I17507" s="26" t="str">
        <f t="shared" si="1638"/>
        <v/>
      </c>
      <c r="J17507" s="20" t="str">
        <f t="shared" si="1643"/>
        <v/>
      </c>
    </row>
    <row r="17508" spans="3:10" x14ac:dyDescent="0.25">
      <c r="C17508" s="7">
        <v>17497</v>
      </c>
      <c r="D17508" s="8">
        <f t="shared" si="1641"/>
        <v>12.891075749999985</v>
      </c>
      <c r="E17508" s="8">
        <f t="shared" si="1639"/>
        <v>90.113924249999997</v>
      </c>
      <c r="F17508" s="19">
        <f t="shared" si="1642"/>
        <v>2.7140981927704813</v>
      </c>
      <c r="G17508" s="26">
        <f t="shared" si="1640"/>
        <v>5.5266976117354056E-5</v>
      </c>
      <c r="H17508" s="27">
        <f>SUM($G$11:G17508)</f>
        <v>0.50541326315604829</v>
      </c>
      <c r="I17508" s="26" t="str">
        <f t="shared" si="1638"/>
        <v/>
      </c>
      <c r="J17508" s="20" t="str">
        <f t="shared" si="1643"/>
        <v/>
      </c>
    </row>
    <row r="17509" spans="3:10" x14ac:dyDescent="0.25">
      <c r="C17509" s="7">
        <v>17498</v>
      </c>
      <c r="D17509" s="8">
        <f t="shared" si="1641"/>
        <v>12.885925499999985</v>
      </c>
      <c r="E17509" s="8">
        <f t="shared" si="1639"/>
        <v>90.119074499999996</v>
      </c>
      <c r="F17509" s="19">
        <f t="shared" si="1642"/>
        <v>2.7135559695720284</v>
      </c>
      <c r="G17509" s="26">
        <f t="shared" si="1640"/>
        <v>5.5278019573577251E-5</v>
      </c>
      <c r="H17509" s="27">
        <f>SUM($G$11:G17509)</f>
        <v>0.5054685411756219</v>
      </c>
      <c r="I17509" s="26" t="str">
        <f t="shared" si="1638"/>
        <v/>
      </c>
      <c r="J17509" s="20" t="str">
        <f t="shared" si="1643"/>
        <v/>
      </c>
    </row>
    <row r="17510" spans="3:10" x14ac:dyDescent="0.25">
      <c r="C17510" s="7">
        <v>17499</v>
      </c>
      <c r="D17510" s="8">
        <f t="shared" si="1641"/>
        <v>12.880775249999985</v>
      </c>
      <c r="E17510" s="8">
        <f t="shared" si="1639"/>
        <v>90.124224749999996</v>
      </c>
      <c r="F17510" s="19">
        <f t="shared" si="1642"/>
        <v>2.7130136380047909</v>
      </c>
      <c r="G17510" s="26">
        <f t="shared" si="1640"/>
        <v>5.5289069652562911E-5</v>
      </c>
      <c r="H17510" s="27">
        <f>SUM($G$11:G17510)</f>
        <v>0.50552383024527447</v>
      </c>
      <c r="I17510" s="26" t="str">
        <f t="shared" si="1638"/>
        <v/>
      </c>
      <c r="J17510" s="20" t="str">
        <f t="shared" si="1643"/>
        <v/>
      </c>
    </row>
    <row r="17511" spans="3:10" x14ac:dyDescent="0.25">
      <c r="C17511" s="7">
        <v>17500</v>
      </c>
      <c r="D17511" s="8">
        <f t="shared" si="1641"/>
        <v>12.875624999999985</v>
      </c>
      <c r="E17511" s="8">
        <f t="shared" si="1639"/>
        <v>90.129374999999996</v>
      </c>
      <c r="F17511" s="19">
        <f t="shared" si="1642"/>
        <v>2.712471198003767</v>
      </c>
      <c r="G17511" s="26">
        <f t="shared" si="1640"/>
        <v>5.5300126360933133E-5</v>
      </c>
      <c r="H17511" s="27">
        <f>SUM($G$11:G17511)</f>
        <v>0.50557913037163538</v>
      </c>
      <c r="I17511" s="26" t="str">
        <f t="shared" si="1638"/>
        <v/>
      </c>
      <c r="J17511" s="20" t="str">
        <f t="shared" si="1643"/>
        <v/>
      </c>
    </row>
    <row r="17512" spans="3:10" x14ac:dyDescent="0.25">
      <c r="C17512" s="7">
        <v>17501</v>
      </c>
      <c r="D17512" s="8">
        <f t="shared" si="1641"/>
        <v>12.870474749999971</v>
      </c>
      <c r="E17512" s="8">
        <f t="shared" si="1639"/>
        <v>90.13452525000001</v>
      </c>
      <c r="F17512" s="19">
        <f t="shared" si="1642"/>
        <v>2.7119286495038883</v>
      </c>
      <c r="G17512" s="26">
        <f t="shared" si="1640"/>
        <v>5.5311189705319317E-5</v>
      </c>
      <c r="H17512" s="27">
        <f>SUM($G$11:G17512)</f>
        <v>0.50563444156134074</v>
      </c>
      <c r="I17512" s="26" t="str">
        <f t="shared" si="1638"/>
        <v/>
      </c>
      <c r="J17512" s="20" t="str">
        <f t="shared" si="1643"/>
        <v/>
      </c>
    </row>
    <row r="17513" spans="3:10" x14ac:dyDescent="0.25">
      <c r="C17513" s="7">
        <v>17502</v>
      </c>
      <c r="D17513" s="8">
        <f t="shared" si="1641"/>
        <v>12.865324499999986</v>
      </c>
      <c r="E17513" s="8">
        <f t="shared" si="1639"/>
        <v>90.139675499999996</v>
      </c>
      <c r="F17513" s="19">
        <f t="shared" si="1642"/>
        <v>2.7113859924400274</v>
      </c>
      <c r="G17513" s="26">
        <f t="shared" si="1640"/>
        <v>5.5322259692362046E-5</v>
      </c>
      <c r="H17513" s="27">
        <f>SUM($G$11:G17513)</f>
        <v>0.50568976382103314</v>
      </c>
      <c r="I17513" s="26" t="str">
        <f t="shared" si="1638"/>
        <v/>
      </c>
      <c r="J17513" s="20" t="str">
        <f t="shared" si="1643"/>
        <v/>
      </c>
    </row>
    <row r="17514" spans="3:10" x14ac:dyDescent="0.25">
      <c r="C17514" s="7">
        <v>17503</v>
      </c>
      <c r="D17514" s="8">
        <f t="shared" si="1641"/>
        <v>12.860174249999986</v>
      </c>
      <c r="E17514" s="8">
        <f t="shared" si="1639"/>
        <v>90.144825749999995</v>
      </c>
      <c r="F17514" s="19">
        <f t="shared" si="1642"/>
        <v>2.7108432267469822</v>
      </c>
      <c r="G17514" s="26">
        <f t="shared" si="1640"/>
        <v>5.5333336328711389E-5</v>
      </c>
      <c r="H17514" s="27">
        <f>SUM($G$11:G17514)</f>
        <v>0.50574509715736182</v>
      </c>
      <c r="I17514" s="26" t="str">
        <f t="shared" si="1638"/>
        <v/>
      </c>
      <c r="J17514" s="20" t="str">
        <f t="shared" si="1643"/>
        <v/>
      </c>
    </row>
    <row r="17515" spans="3:10" x14ac:dyDescent="0.25">
      <c r="C17515" s="7">
        <v>17504</v>
      </c>
      <c r="D17515" s="8">
        <f t="shared" si="1641"/>
        <v>12.855023999999972</v>
      </c>
      <c r="E17515" s="8">
        <f t="shared" si="1639"/>
        <v>90.149976000000009</v>
      </c>
      <c r="F17515" s="19">
        <f t="shared" si="1642"/>
        <v>2.7103003523594915</v>
      </c>
      <c r="G17515" s="26">
        <f t="shared" si="1640"/>
        <v>5.5344419621026617E-5</v>
      </c>
      <c r="H17515" s="27">
        <f>SUM($G$11:G17515)</f>
        <v>0.5058004415769829</v>
      </c>
      <c r="I17515" s="26" t="str">
        <f t="shared" si="1638"/>
        <v/>
      </c>
      <c r="J17515" s="20" t="str">
        <f t="shared" si="1643"/>
        <v/>
      </c>
    </row>
    <row r="17516" spans="3:10" x14ac:dyDescent="0.25">
      <c r="C17516" s="7">
        <v>17505</v>
      </c>
      <c r="D17516" s="8">
        <f t="shared" si="1641"/>
        <v>12.849873749999986</v>
      </c>
      <c r="E17516" s="8">
        <f t="shared" si="1639"/>
        <v>90.155126249999995</v>
      </c>
      <c r="F17516" s="19">
        <f t="shared" si="1642"/>
        <v>2.7097573692122312</v>
      </c>
      <c r="G17516" s="26">
        <f t="shared" si="1640"/>
        <v>5.5355509575976292E-5</v>
      </c>
      <c r="H17516" s="27">
        <f>SUM($G$11:G17516)</f>
        <v>0.50585579708655892</v>
      </c>
      <c r="I17516" s="26" t="str">
        <f t="shared" si="1638"/>
        <v/>
      </c>
      <c r="J17516" s="20" t="str">
        <f t="shared" si="1643"/>
        <v/>
      </c>
    </row>
    <row r="17517" spans="3:10" x14ac:dyDescent="0.25">
      <c r="C17517" s="7">
        <v>17506</v>
      </c>
      <c r="D17517" s="8">
        <f t="shared" si="1641"/>
        <v>12.844723499999986</v>
      </c>
      <c r="E17517" s="8">
        <f t="shared" si="1639"/>
        <v>90.160276499999995</v>
      </c>
      <c r="F17517" s="19">
        <f t="shared" si="1642"/>
        <v>2.7092142772398038</v>
      </c>
      <c r="G17517" s="26">
        <f t="shared" si="1640"/>
        <v>5.5366606200238503E-5</v>
      </c>
      <c r="H17517" s="27">
        <f>SUM($G$11:G17517)</f>
        <v>0.50591116369275912</v>
      </c>
      <c r="I17517" s="26" t="str">
        <f t="shared" si="1638"/>
        <v/>
      </c>
      <c r="J17517" s="20" t="str">
        <f t="shared" si="1643"/>
        <v/>
      </c>
    </row>
    <row r="17518" spans="3:10" x14ac:dyDescent="0.25">
      <c r="C17518" s="7">
        <v>17507</v>
      </c>
      <c r="D17518" s="8">
        <f t="shared" si="1641"/>
        <v>12.839573249999972</v>
      </c>
      <c r="E17518" s="8">
        <f t="shared" si="1639"/>
        <v>90.165426750000009</v>
      </c>
      <c r="F17518" s="19">
        <f t="shared" si="1642"/>
        <v>2.7086710763767505</v>
      </c>
      <c r="G17518" s="26">
        <f t="shared" si="1640"/>
        <v>5.5377709500500609E-5</v>
      </c>
      <c r="H17518" s="27">
        <f>SUM($G$11:G17518)</f>
        <v>0.50596654140225961</v>
      </c>
      <c r="I17518" s="26" t="str">
        <f t="shared" si="1638"/>
        <v/>
      </c>
      <c r="J17518" s="20" t="str">
        <f t="shared" si="1643"/>
        <v/>
      </c>
    </row>
    <row r="17519" spans="3:10" x14ac:dyDescent="0.25">
      <c r="C17519" s="7">
        <v>17508</v>
      </c>
      <c r="D17519" s="8">
        <f t="shared" si="1641"/>
        <v>12.834422999999987</v>
      </c>
      <c r="E17519" s="8">
        <f t="shared" si="1639"/>
        <v>90.170576999999994</v>
      </c>
      <c r="F17519" s="19">
        <f t="shared" si="1642"/>
        <v>2.7081277665575514</v>
      </c>
      <c r="G17519" s="26">
        <f t="shared" si="1640"/>
        <v>5.5388819483459287E-5</v>
      </c>
      <c r="H17519" s="27">
        <f>SUM($G$11:G17519)</f>
        <v>0.50602193022174302</v>
      </c>
      <c r="I17519" s="26" t="str">
        <f t="shared" si="1638"/>
        <v/>
      </c>
      <c r="J17519" s="20" t="str">
        <f t="shared" si="1643"/>
        <v/>
      </c>
    </row>
    <row r="17520" spans="3:10" x14ac:dyDescent="0.25">
      <c r="C17520" s="7">
        <v>17509</v>
      </c>
      <c r="D17520" s="8">
        <f t="shared" si="1641"/>
        <v>12.829272749999987</v>
      </c>
      <c r="E17520" s="8">
        <f t="shared" si="1639"/>
        <v>90.175727249999994</v>
      </c>
      <c r="F17520" s="19">
        <f t="shared" si="1642"/>
        <v>2.7075843477166122</v>
      </c>
      <c r="G17520" s="26">
        <f t="shared" si="1640"/>
        <v>5.5399936155820787E-5</v>
      </c>
      <c r="H17520" s="27">
        <f>SUM($G$11:G17520)</f>
        <v>0.5060773301578988</v>
      </c>
      <c r="I17520" s="26" t="str">
        <f t="shared" si="1638"/>
        <v/>
      </c>
      <c r="J17520" s="20" t="str">
        <f t="shared" si="1643"/>
        <v/>
      </c>
    </row>
    <row r="17521" spans="3:10" x14ac:dyDescent="0.25">
      <c r="C17521" s="7">
        <v>17510</v>
      </c>
      <c r="D17521" s="8">
        <f t="shared" si="1641"/>
        <v>12.824122499999987</v>
      </c>
      <c r="E17521" s="8">
        <f t="shared" si="1639"/>
        <v>90.180877499999994</v>
      </c>
      <c r="F17521" s="19">
        <f t="shared" si="1642"/>
        <v>2.7070408197882778</v>
      </c>
      <c r="G17521" s="26">
        <f t="shared" si="1640"/>
        <v>5.5411059524300685E-5</v>
      </c>
      <c r="H17521" s="27">
        <f>SUM($G$11:G17521)</f>
        <v>0.50613274121742313</v>
      </c>
      <c r="I17521" s="26" t="str">
        <f t="shared" si="1638"/>
        <v/>
      </c>
      <c r="J17521" s="20" t="str">
        <f t="shared" si="1643"/>
        <v/>
      </c>
    </row>
    <row r="17522" spans="3:10" x14ac:dyDescent="0.25">
      <c r="C17522" s="7">
        <v>17511</v>
      </c>
      <c r="D17522" s="8">
        <f t="shared" si="1641"/>
        <v>12.818972249999987</v>
      </c>
      <c r="E17522" s="8">
        <f t="shared" si="1639"/>
        <v>90.186027749999994</v>
      </c>
      <c r="F17522" s="19">
        <f t="shared" si="1642"/>
        <v>2.7064971827068272</v>
      </c>
      <c r="G17522" s="26">
        <f t="shared" si="1640"/>
        <v>5.5422189595624003E-5</v>
      </c>
      <c r="H17522" s="27">
        <f>SUM($G$11:G17522)</f>
        <v>0.50618816340701878</v>
      </c>
      <c r="I17522" s="26" t="str">
        <f t="shared" si="1638"/>
        <v/>
      </c>
      <c r="J17522" s="20" t="str">
        <f t="shared" si="1643"/>
        <v/>
      </c>
    </row>
    <row r="17523" spans="3:10" x14ac:dyDescent="0.25">
      <c r="C17523" s="7">
        <v>17512</v>
      </c>
      <c r="D17523" s="8">
        <f t="shared" si="1641"/>
        <v>12.813821999999988</v>
      </c>
      <c r="E17523" s="8">
        <f t="shared" si="1639"/>
        <v>90.191177999999994</v>
      </c>
      <c r="F17523" s="19">
        <f t="shared" si="1642"/>
        <v>2.7059534364064715</v>
      </c>
      <c r="G17523" s="26">
        <f t="shared" si="1640"/>
        <v>5.5433326376525248E-5</v>
      </c>
      <c r="H17523" s="27">
        <f>SUM($G$11:G17523)</f>
        <v>0.50624359673339525</v>
      </c>
      <c r="I17523" s="26" t="str">
        <f t="shared" si="1638"/>
        <v/>
      </c>
      <c r="J17523" s="20" t="str">
        <f t="shared" si="1643"/>
        <v/>
      </c>
    </row>
    <row r="17524" spans="3:10" x14ac:dyDescent="0.25">
      <c r="C17524" s="7">
        <v>17513</v>
      </c>
      <c r="D17524" s="8">
        <f t="shared" si="1641"/>
        <v>12.808671749999988</v>
      </c>
      <c r="E17524" s="8">
        <f t="shared" si="1639"/>
        <v>90.196328249999993</v>
      </c>
      <c r="F17524" s="19">
        <f t="shared" si="1642"/>
        <v>2.7054095808213572</v>
      </c>
      <c r="G17524" s="26">
        <f t="shared" si="1640"/>
        <v>5.5444469873748383E-5</v>
      </c>
      <c r="H17524" s="27">
        <f>SUM($G$11:G17524)</f>
        <v>0.50629904120326896</v>
      </c>
      <c r="I17524" s="26" t="str">
        <f t="shared" si="1638"/>
        <v/>
      </c>
      <c r="J17524" s="20" t="str">
        <f t="shared" si="1643"/>
        <v/>
      </c>
    </row>
    <row r="17525" spans="3:10" x14ac:dyDescent="0.25">
      <c r="C17525" s="7">
        <v>17514</v>
      </c>
      <c r="D17525" s="8">
        <f t="shared" si="1641"/>
        <v>12.803521499999974</v>
      </c>
      <c r="E17525" s="8">
        <f t="shared" si="1639"/>
        <v>90.201478500000007</v>
      </c>
      <c r="F17525" s="19">
        <f t="shared" si="1642"/>
        <v>2.7048656158855628</v>
      </c>
      <c r="G17525" s="26">
        <f t="shared" si="1640"/>
        <v>5.5455620094046908E-5</v>
      </c>
      <c r="H17525" s="27">
        <f>SUM($G$11:G17525)</f>
        <v>0.50635449682336298</v>
      </c>
      <c r="I17525" s="26" t="str">
        <f t="shared" si="1638"/>
        <v/>
      </c>
      <c r="J17525" s="20" t="str">
        <f t="shared" si="1643"/>
        <v/>
      </c>
    </row>
    <row r="17526" spans="3:10" x14ac:dyDescent="0.25">
      <c r="C17526" s="7">
        <v>17515</v>
      </c>
      <c r="D17526" s="8">
        <f t="shared" si="1641"/>
        <v>12.798371249999988</v>
      </c>
      <c r="E17526" s="8">
        <f t="shared" si="1639"/>
        <v>90.206628749999993</v>
      </c>
      <c r="F17526" s="19">
        <f t="shared" si="1642"/>
        <v>2.7043215415331057</v>
      </c>
      <c r="G17526" s="26">
        <f t="shared" si="1640"/>
        <v>5.5466777044183718E-5</v>
      </c>
      <c r="H17526" s="27">
        <f>SUM($G$11:G17526)</f>
        <v>0.50640996360040713</v>
      </c>
      <c r="I17526" s="26" t="str">
        <f t="shared" si="1638"/>
        <v/>
      </c>
      <c r="J17526" s="20" t="str">
        <f t="shared" si="1643"/>
        <v/>
      </c>
    </row>
    <row r="17527" spans="3:10" x14ac:dyDescent="0.25">
      <c r="C17527" s="7">
        <v>17516</v>
      </c>
      <c r="D17527" s="8">
        <f t="shared" si="1641"/>
        <v>12.793220999999988</v>
      </c>
      <c r="E17527" s="8">
        <f t="shared" si="1639"/>
        <v>90.211778999999993</v>
      </c>
      <c r="F17527" s="19">
        <f t="shared" si="1642"/>
        <v>2.7037773576979287</v>
      </c>
      <c r="G17527" s="26">
        <f t="shared" si="1640"/>
        <v>5.5477940730931397E-5</v>
      </c>
      <c r="H17527" s="27">
        <f>SUM($G$11:G17527)</f>
        <v>0.50646544154113804</v>
      </c>
      <c r="I17527" s="26" t="str">
        <f t="shared" si="1638"/>
        <v/>
      </c>
      <c r="J17527" s="20" t="str">
        <f t="shared" si="1643"/>
        <v/>
      </c>
    </row>
    <row r="17528" spans="3:10" x14ac:dyDescent="0.25">
      <c r="C17528" s="7">
        <v>17517</v>
      </c>
      <c r="D17528" s="8">
        <f t="shared" si="1641"/>
        <v>12.788070749999974</v>
      </c>
      <c r="E17528" s="8">
        <f t="shared" si="1639"/>
        <v>90.216929250000007</v>
      </c>
      <c r="F17528" s="19">
        <f t="shared" si="1642"/>
        <v>2.7032330643139124</v>
      </c>
      <c r="G17528" s="26">
        <f t="shared" si="1640"/>
        <v>5.5489111161072003E-5</v>
      </c>
      <c r="H17528" s="27">
        <f>SUM($G$11:G17528)</f>
        <v>0.50652093065229908</v>
      </c>
      <c r="I17528" s="26" t="str">
        <f t="shared" si="1638"/>
        <v/>
      </c>
      <c r="J17528" s="20" t="str">
        <f t="shared" si="1643"/>
        <v/>
      </c>
    </row>
    <row r="17529" spans="3:10" x14ac:dyDescent="0.25">
      <c r="C17529" s="7">
        <v>17518</v>
      </c>
      <c r="D17529" s="8">
        <f t="shared" si="1641"/>
        <v>12.782920499999989</v>
      </c>
      <c r="E17529" s="8">
        <f t="shared" si="1639"/>
        <v>90.222079499999992</v>
      </c>
      <c r="F17529" s="19">
        <f t="shared" si="1642"/>
        <v>2.7026886613148755</v>
      </c>
      <c r="G17529" s="26">
        <f t="shared" si="1640"/>
        <v>5.5500288341397051E-5</v>
      </c>
      <c r="H17529" s="27">
        <f>SUM($G$11:G17529)</f>
        <v>0.50657643094064053</v>
      </c>
      <c r="I17529" s="26" t="str">
        <f t="shared" si="1638"/>
        <v/>
      </c>
      <c r="J17529" s="20" t="str">
        <f t="shared" si="1643"/>
        <v/>
      </c>
    </row>
    <row r="17530" spans="3:10" x14ac:dyDescent="0.25">
      <c r="C17530" s="7">
        <v>17519</v>
      </c>
      <c r="D17530" s="8">
        <f t="shared" si="1641"/>
        <v>12.777770249999989</v>
      </c>
      <c r="E17530" s="8">
        <f t="shared" si="1639"/>
        <v>90.227229749999992</v>
      </c>
      <c r="F17530" s="19">
        <f t="shared" si="1642"/>
        <v>2.7021441486345603</v>
      </c>
      <c r="G17530" s="26">
        <f t="shared" si="1640"/>
        <v>5.5511472278707838E-5</v>
      </c>
      <c r="H17530" s="27">
        <f>SUM($G$11:G17530)</f>
        <v>0.5066319424129192</v>
      </c>
      <c r="I17530" s="26" t="str">
        <f t="shared" si="1638"/>
        <v/>
      </c>
      <c r="J17530" s="20" t="str">
        <f t="shared" si="1643"/>
        <v/>
      </c>
    </row>
    <row r="17531" spans="3:10" x14ac:dyDescent="0.25">
      <c r="C17531" s="7">
        <v>17520</v>
      </c>
      <c r="D17531" s="8">
        <f t="shared" si="1641"/>
        <v>12.772619999999975</v>
      </c>
      <c r="E17531" s="8">
        <f t="shared" si="1639"/>
        <v>90.232380000000006</v>
      </c>
      <c r="F17531" s="19">
        <f t="shared" si="1642"/>
        <v>2.7015995262066483</v>
      </c>
      <c r="G17531" s="26">
        <f t="shared" si="1640"/>
        <v>5.5522662979815139E-5</v>
      </c>
      <c r="H17531" s="27">
        <f>SUM($G$11:G17531)</f>
        <v>0.50668746507589901</v>
      </c>
      <c r="I17531" s="26" t="str">
        <f t="shared" si="1638"/>
        <v/>
      </c>
      <c r="J17531" s="20" t="str">
        <f t="shared" si="1643"/>
        <v/>
      </c>
    </row>
    <row r="17532" spans="3:10" x14ac:dyDescent="0.25">
      <c r="C17532" s="7">
        <v>17521</v>
      </c>
      <c r="D17532" s="8">
        <f t="shared" si="1641"/>
        <v>12.767469749999989</v>
      </c>
      <c r="E17532" s="8">
        <f t="shared" si="1639"/>
        <v>90.237530249999992</v>
      </c>
      <c r="F17532" s="19">
        <f t="shared" si="1642"/>
        <v>2.7010547939647567</v>
      </c>
      <c r="G17532" s="26">
        <f t="shared" si="1640"/>
        <v>5.5533860451539282E-5</v>
      </c>
      <c r="H17532" s="27">
        <f>SUM($G$11:G17532)</f>
        <v>0.50674299893635055</v>
      </c>
      <c r="I17532" s="26" t="str">
        <f t="shared" si="1638"/>
        <v/>
      </c>
      <c r="J17532" s="20" t="str">
        <f t="shared" si="1643"/>
        <v/>
      </c>
    </row>
    <row r="17533" spans="3:10" x14ac:dyDescent="0.25">
      <c r="C17533" s="7">
        <v>17522</v>
      </c>
      <c r="D17533" s="8">
        <f t="shared" si="1641"/>
        <v>12.76231949999999</v>
      </c>
      <c r="E17533" s="8">
        <f t="shared" si="1639"/>
        <v>90.242680499999992</v>
      </c>
      <c r="F17533" s="19">
        <f t="shared" si="1642"/>
        <v>2.7005099518424283</v>
      </c>
      <c r="G17533" s="26">
        <f t="shared" si="1640"/>
        <v>5.5545064700710397E-5</v>
      </c>
      <c r="H17533" s="27">
        <f>SUM($G$11:G17533)</f>
        <v>0.50679854400105129</v>
      </c>
      <c r="I17533" s="26" t="str">
        <f t="shared" si="1638"/>
        <v/>
      </c>
      <c r="J17533" s="20" t="str">
        <f t="shared" si="1643"/>
        <v/>
      </c>
    </row>
    <row r="17534" spans="3:10" x14ac:dyDescent="0.25">
      <c r="C17534" s="7">
        <v>17523</v>
      </c>
      <c r="D17534" s="8">
        <f t="shared" si="1641"/>
        <v>12.757169249999976</v>
      </c>
      <c r="E17534" s="8">
        <f t="shared" si="1639"/>
        <v>90.247830750000006</v>
      </c>
      <c r="F17534" s="19">
        <f t="shared" si="1642"/>
        <v>2.6999649997731425</v>
      </c>
      <c r="G17534" s="26">
        <f t="shared" si="1640"/>
        <v>5.5556275734168165E-5</v>
      </c>
      <c r="H17534" s="27">
        <f>SUM($G$11:G17534)</f>
        <v>0.50685410027678546</v>
      </c>
      <c r="I17534" s="26" t="str">
        <f t="shared" si="1638"/>
        <v/>
      </c>
      <c r="J17534" s="20" t="str">
        <f t="shared" si="1643"/>
        <v/>
      </c>
    </row>
    <row r="17535" spans="3:10" x14ac:dyDescent="0.25">
      <c r="C17535" s="7">
        <v>17524</v>
      </c>
      <c r="D17535" s="8">
        <f t="shared" si="1641"/>
        <v>12.75201899999999</v>
      </c>
      <c r="E17535" s="8">
        <f t="shared" si="1639"/>
        <v>90.252980999999991</v>
      </c>
      <c r="F17535" s="19">
        <f t="shared" si="1642"/>
        <v>2.6994199376903167</v>
      </c>
      <c r="G17535" s="26">
        <f t="shared" si="1640"/>
        <v>5.5567493558761852E-5</v>
      </c>
      <c r="H17535" s="27">
        <f>SUM($G$11:G17535)</f>
        <v>0.50690966777034419</v>
      </c>
      <c r="I17535" s="26" t="str">
        <f t="shared" si="1638"/>
        <v/>
      </c>
      <c r="J17535" s="20" t="str">
        <f t="shared" si="1643"/>
        <v/>
      </c>
    </row>
    <row r="17536" spans="3:10" x14ac:dyDescent="0.25">
      <c r="C17536" s="7">
        <v>17525</v>
      </c>
      <c r="D17536" s="8">
        <f t="shared" si="1641"/>
        <v>12.74686874999999</v>
      </c>
      <c r="E17536" s="8">
        <f t="shared" si="1639"/>
        <v>90.258131249999991</v>
      </c>
      <c r="F17536" s="19">
        <f t="shared" si="1642"/>
        <v>2.6988747655272918</v>
      </c>
      <c r="G17536" s="26">
        <f t="shared" si="1640"/>
        <v>5.5578718181350587E-5</v>
      </c>
      <c r="H17536" s="27">
        <f>SUM($G$11:G17536)</f>
        <v>0.50696524648852559</v>
      </c>
      <c r="I17536" s="26" t="str">
        <f t="shared" si="1638"/>
        <v/>
      </c>
      <c r="J17536" s="20" t="str">
        <f t="shared" si="1643"/>
        <v/>
      </c>
    </row>
    <row r="17537" spans="3:10" x14ac:dyDescent="0.25">
      <c r="C17537" s="7">
        <v>17526</v>
      </c>
      <c r="D17537" s="8">
        <f t="shared" si="1641"/>
        <v>12.741718499999976</v>
      </c>
      <c r="E17537" s="8">
        <f t="shared" si="1639"/>
        <v>90.263281500000005</v>
      </c>
      <c r="F17537" s="19">
        <f t="shared" si="1642"/>
        <v>2.6983294832173454</v>
      </c>
      <c r="G17537" s="26">
        <f t="shared" si="1640"/>
        <v>5.5589949608803117E-5</v>
      </c>
      <c r="H17537" s="27">
        <f>SUM($G$11:G17537)</f>
        <v>0.50702083643813445</v>
      </c>
      <c r="I17537" s="26" t="str">
        <f t="shared" si="1638"/>
        <v/>
      </c>
      <c r="J17537" s="20" t="str">
        <f t="shared" si="1643"/>
        <v/>
      </c>
    </row>
    <row r="17538" spans="3:10" x14ac:dyDescent="0.25">
      <c r="C17538" s="7">
        <v>17527</v>
      </c>
      <c r="D17538" s="8">
        <f t="shared" si="1641"/>
        <v>12.736568249999976</v>
      </c>
      <c r="E17538" s="8">
        <f t="shared" si="1639"/>
        <v>90.268431750000005</v>
      </c>
      <c r="F17538" s="19">
        <f t="shared" si="1642"/>
        <v>2.6977840906936912</v>
      </c>
      <c r="G17538" s="26">
        <f t="shared" si="1640"/>
        <v>5.560118784799785E-5</v>
      </c>
      <c r="H17538" s="27">
        <f>SUM($G$11:G17538)</f>
        <v>0.50707643762598242</v>
      </c>
      <c r="I17538" s="26" t="str">
        <f t="shared" si="1638"/>
        <v/>
      </c>
      <c r="J17538" s="20" t="str">
        <f t="shared" si="1643"/>
        <v/>
      </c>
    </row>
    <row r="17539" spans="3:10" x14ac:dyDescent="0.25">
      <c r="C17539" s="7">
        <v>17528</v>
      </c>
      <c r="D17539" s="8">
        <f t="shared" si="1641"/>
        <v>12.731417999999991</v>
      </c>
      <c r="E17539" s="8">
        <f t="shared" si="1639"/>
        <v>90.27358199999999</v>
      </c>
      <c r="F17539" s="19">
        <f t="shared" si="1642"/>
        <v>2.6972385878894722</v>
      </c>
      <c r="G17539" s="26">
        <f t="shared" si="1640"/>
        <v>5.5612432905822981E-5</v>
      </c>
      <c r="H17539" s="27">
        <f>SUM($G$11:G17539)</f>
        <v>0.50713205005888828</v>
      </c>
      <c r="I17539" s="26" t="str">
        <f t="shared" si="1638"/>
        <v/>
      </c>
      <c r="J17539" s="20" t="str">
        <f t="shared" si="1643"/>
        <v/>
      </c>
    </row>
    <row r="17540" spans="3:10" x14ac:dyDescent="0.25">
      <c r="C17540" s="7">
        <v>17529</v>
      </c>
      <c r="D17540" s="8">
        <f t="shared" si="1641"/>
        <v>12.726267749999977</v>
      </c>
      <c r="E17540" s="8">
        <f t="shared" si="1639"/>
        <v>90.278732250000004</v>
      </c>
      <c r="F17540" s="19">
        <f t="shared" si="1642"/>
        <v>2.6966929747377595</v>
      </c>
      <c r="G17540" s="26">
        <f t="shared" si="1640"/>
        <v>5.5623684789176555E-5</v>
      </c>
      <c r="H17540" s="27">
        <f>SUM($G$11:G17540)</f>
        <v>0.50718767374367746</v>
      </c>
      <c r="I17540" s="26" t="str">
        <f t="shared" si="1638"/>
        <v/>
      </c>
      <c r="J17540" s="20" t="str">
        <f t="shared" si="1643"/>
        <v/>
      </c>
    </row>
    <row r="17541" spans="3:10" x14ac:dyDescent="0.25">
      <c r="C17541" s="7">
        <v>17530</v>
      </c>
      <c r="D17541" s="8">
        <f t="shared" si="1641"/>
        <v>12.721117499999977</v>
      </c>
      <c r="E17541" s="8">
        <f t="shared" si="1639"/>
        <v>90.283882500000004</v>
      </c>
      <c r="F17541" s="19">
        <f t="shared" si="1642"/>
        <v>2.6961472511715652</v>
      </c>
      <c r="G17541" s="26">
        <f t="shared" si="1640"/>
        <v>5.5634943504966216E-5</v>
      </c>
      <c r="H17541" s="27">
        <f>SUM($G$11:G17541)</f>
        <v>0.50724330868718237</v>
      </c>
      <c r="I17541" s="26" t="str">
        <f t="shared" si="1638"/>
        <v/>
      </c>
      <c r="J17541" s="20" t="str">
        <f t="shared" si="1643"/>
        <v/>
      </c>
    </row>
    <row r="17542" spans="3:10" x14ac:dyDescent="0.25">
      <c r="C17542" s="7">
        <v>17531</v>
      </c>
      <c r="D17542" s="8">
        <f t="shared" si="1641"/>
        <v>12.715967249999991</v>
      </c>
      <c r="E17542" s="8">
        <f t="shared" si="1639"/>
        <v>90.28903274999999</v>
      </c>
      <c r="F17542" s="19">
        <f t="shared" si="1642"/>
        <v>2.6956014171238287</v>
      </c>
      <c r="G17542" s="26">
        <f t="shared" si="1640"/>
        <v>5.564620906010949E-5</v>
      </c>
      <c r="H17542" s="27">
        <f>SUM($G$11:G17542)</f>
        <v>0.50729895489624244</v>
      </c>
      <c r="I17542" s="26" t="str">
        <f t="shared" si="1638"/>
        <v/>
      </c>
      <c r="J17542" s="20" t="str">
        <f t="shared" si="1643"/>
        <v/>
      </c>
    </row>
    <row r="17543" spans="3:10" x14ac:dyDescent="0.25">
      <c r="C17543" s="7">
        <v>17532</v>
      </c>
      <c r="D17543" s="8">
        <f t="shared" si="1641"/>
        <v>12.710816999999977</v>
      </c>
      <c r="E17543" s="8">
        <f t="shared" si="1639"/>
        <v>90.294183000000004</v>
      </c>
      <c r="F17543" s="19">
        <f t="shared" si="1642"/>
        <v>2.6950554725274185</v>
      </c>
      <c r="G17543" s="26">
        <f t="shared" si="1640"/>
        <v>5.5657481461533794E-5</v>
      </c>
      <c r="H17543" s="27">
        <f>SUM($G$11:G17543)</f>
        <v>0.50735461237770396</v>
      </c>
      <c r="I17543" s="26" t="str">
        <f t="shared" si="1638"/>
        <v/>
      </c>
      <c r="J17543" s="20" t="str">
        <f t="shared" si="1643"/>
        <v/>
      </c>
    </row>
    <row r="17544" spans="3:10" x14ac:dyDescent="0.25">
      <c r="C17544" s="7">
        <v>17533</v>
      </c>
      <c r="D17544" s="8">
        <f t="shared" si="1641"/>
        <v>12.705666749999978</v>
      </c>
      <c r="E17544" s="8">
        <f t="shared" si="1639"/>
        <v>90.299333250000004</v>
      </c>
      <c r="F17544" s="19">
        <f t="shared" si="1642"/>
        <v>2.694509417315142</v>
      </c>
      <c r="G17544" s="26">
        <f t="shared" si="1640"/>
        <v>5.5668760716176191E-5</v>
      </c>
      <c r="H17544" s="27">
        <f>SUM($G$11:G17544)</f>
        <v>0.50741028113842013</v>
      </c>
      <c r="I17544" s="26" t="str">
        <f t="shared" si="1638"/>
        <v/>
      </c>
      <c r="J17544" s="20" t="str">
        <f t="shared" si="1643"/>
        <v/>
      </c>
    </row>
    <row r="17545" spans="3:10" x14ac:dyDescent="0.25">
      <c r="C17545" s="7">
        <v>17534</v>
      </c>
      <c r="D17545" s="8">
        <f t="shared" si="1641"/>
        <v>12.700516499999992</v>
      </c>
      <c r="E17545" s="8">
        <f t="shared" si="1639"/>
        <v>90.304483499999989</v>
      </c>
      <c r="F17545" s="19">
        <f t="shared" si="1642"/>
        <v>2.6939632514197358</v>
      </c>
      <c r="G17545" s="26">
        <f t="shared" si="1640"/>
        <v>5.5680046830983694E-5</v>
      </c>
      <c r="H17545" s="27">
        <f>SUM($G$11:G17545)</f>
        <v>0.50746596118525111</v>
      </c>
      <c r="I17545" s="26" t="str">
        <f t="shared" si="1638"/>
        <v/>
      </c>
      <c r="J17545" s="20" t="str">
        <f t="shared" si="1643"/>
        <v/>
      </c>
    </row>
    <row r="17546" spans="3:10" x14ac:dyDescent="0.25">
      <c r="C17546" s="7">
        <v>17535</v>
      </c>
      <c r="D17546" s="8">
        <f t="shared" si="1641"/>
        <v>12.695366249999992</v>
      </c>
      <c r="E17546" s="8">
        <f t="shared" si="1639"/>
        <v>90.309633749999989</v>
      </c>
      <c r="F17546" s="19">
        <f t="shared" si="1642"/>
        <v>2.6934169747738643</v>
      </c>
      <c r="G17546" s="26">
        <f t="shared" si="1640"/>
        <v>5.569133981291322E-5</v>
      </c>
      <c r="H17546" s="27">
        <f>SUM($G$11:G17546)</f>
        <v>0.50752165252506398</v>
      </c>
      <c r="I17546" s="26" t="str">
        <f t="shared" si="1638"/>
        <v/>
      </c>
      <c r="J17546" s="20" t="str">
        <f t="shared" si="1643"/>
        <v/>
      </c>
    </row>
    <row r="17547" spans="3:10" x14ac:dyDescent="0.25">
      <c r="C17547" s="7">
        <v>17536</v>
      </c>
      <c r="D17547" s="8">
        <f t="shared" si="1641"/>
        <v>12.690215999999978</v>
      </c>
      <c r="E17547" s="8">
        <f t="shared" si="1639"/>
        <v>90.314784000000003</v>
      </c>
      <c r="F17547" s="19">
        <f t="shared" si="1642"/>
        <v>2.6928705873101269</v>
      </c>
      <c r="G17547" s="26">
        <f t="shared" si="1640"/>
        <v>5.5702639668931515E-5</v>
      </c>
      <c r="H17547" s="27">
        <f>SUM($G$11:G17547)</f>
        <v>0.5075773551647329</v>
      </c>
      <c r="I17547" s="26" t="str">
        <f t="shared" ref="I17547:I17610" si="1644">IF($H$7&gt;=H17547,F17547,"")</f>
        <v/>
      </c>
      <c r="J17547" s="20" t="str">
        <f t="shared" si="1643"/>
        <v/>
      </c>
    </row>
    <row r="17548" spans="3:10" x14ac:dyDescent="0.25">
      <c r="C17548" s="7">
        <v>17537</v>
      </c>
      <c r="D17548" s="8">
        <f t="shared" si="1641"/>
        <v>12.685065749999993</v>
      </c>
      <c r="E17548" s="8">
        <f t="shared" ref="E17548:E17611" si="1645">C17548*$D$3*9.81*$D$8</f>
        <v>90.319934249999989</v>
      </c>
      <c r="F17548" s="19">
        <f t="shared" si="1642"/>
        <v>2.6923240889610587</v>
      </c>
      <c r="G17548" s="26">
        <f t="shared" ref="G17548:G17611" si="1646">$D$8/F17548</f>
        <v>5.5713946406015148E-5</v>
      </c>
      <c r="H17548" s="27">
        <f>SUM($G$11:G17548)</f>
        <v>0.50763306911113892</v>
      </c>
      <c r="I17548" s="26" t="str">
        <f t="shared" si="1644"/>
        <v/>
      </c>
      <c r="J17548" s="20" t="str">
        <f t="shared" si="1643"/>
        <v/>
      </c>
    </row>
    <row r="17549" spans="3:10" x14ac:dyDescent="0.25">
      <c r="C17549" s="7">
        <v>17538</v>
      </c>
      <c r="D17549" s="8">
        <f t="shared" ref="D17549:D17612" si="1647">$D$11-E17549</f>
        <v>12.679915499999993</v>
      </c>
      <c r="E17549" s="8">
        <f t="shared" si="1645"/>
        <v>90.325084499999988</v>
      </c>
      <c r="F17549" s="19">
        <f t="shared" ref="F17549:F17612" si="1648">SQRT(2*D17549/$D$3)</f>
        <v>2.6917774796591183</v>
      </c>
      <c r="G17549" s="26">
        <f t="shared" si="1646"/>
        <v>5.5725260031150759E-5</v>
      </c>
      <c r="H17549" s="27">
        <f>SUM($G$11:G17549)</f>
        <v>0.50768879437117009</v>
      </c>
      <c r="I17549" s="26" t="str">
        <f t="shared" si="1644"/>
        <v/>
      </c>
      <c r="J17549" s="20" t="str">
        <f t="shared" ref="J17549:J17612" si="1649">IF(I17549="","",H17549)</f>
        <v/>
      </c>
    </row>
    <row r="17550" spans="3:10" x14ac:dyDescent="0.25">
      <c r="C17550" s="7">
        <v>17539</v>
      </c>
      <c r="D17550" s="8">
        <f t="shared" si="1647"/>
        <v>12.674765249999979</v>
      </c>
      <c r="E17550" s="8">
        <f t="shared" si="1645"/>
        <v>90.330234750000002</v>
      </c>
      <c r="F17550" s="19">
        <f t="shared" si="1648"/>
        <v>2.6912307593366993</v>
      </c>
      <c r="G17550" s="26">
        <f t="shared" si="1646"/>
        <v>5.5736580551334846E-5</v>
      </c>
      <c r="H17550" s="27">
        <f>SUM($G$11:G17550)</f>
        <v>0.50774453095172145</v>
      </c>
      <c r="I17550" s="26" t="str">
        <f t="shared" si="1644"/>
        <v/>
      </c>
      <c r="J17550" s="20" t="str">
        <f t="shared" si="1649"/>
        <v/>
      </c>
    </row>
    <row r="17551" spans="3:10" x14ac:dyDescent="0.25">
      <c r="C17551" s="7">
        <v>17540</v>
      </c>
      <c r="D17551" s="8">
        <f t="shared" si="1647"/>
        <v>12.669614999999979</v>
      </c>
      <c r="E17551" s="8">
        <f t="shared" si="1645"/>
        <v>90.335385000000002</v>
      </c>
      <c r="F17551" s="19">
        <f t="shared" si="1648"/>
        <v>2.6906839279261301</v>
      </c>
      <c r="G17551" s="26">
        <f t="shared" si="1646"/>
        <v>5.5747907973573802E-5</v>
      </c>
      <c r="H17551" s="27">
        <f>SUM($G$11:G17551)</f>
        <v>0.50780027885969503</v>
      </c>
      <c r="I17551" s="26" t="str">
        <f t="shared" si="1644"/>
        <v/>
      </c>
      <c r="J17551" s="20" t="str">
        <f t="shared" si="1649"/>
        <v/>
      </c>
    </row>
    <row r="17552" spans="3:10" x14ac:dyDescent="0.25">
      <c r="C17552" s="7">
        <v>17541</v>
      </c>
      <c r="D17552" s="8">
        <f t="shared" si="1647"/>
        <v>12.664464749999993</v>
      </c>
      <c r="E17552" s="8">
        <f t="shared" si="1645"/>
        <v>90.340535249999988</v>
      </c>
      <c r="F17552" s="19">
        <f t="shared" si="1648"/>
        <v>2.6901369853596666</v>
      </c>
      <c r="G17552" s="26">
        <f t="shared" si="1646"/>
        <v>5.5759242304884056E-5</v>
      </c>
      <c r="H17552" s="27">
        <f>SUM($G$11:G17552)</f>
        <v>0.50785603810199986</v>
      </c>
      <c r="I17552" s="26" t="str">
        <f t="shared" si="1644"/>
        <v/>
      </c>
      <c r="J17552" s="20" t="str">
        <f t="shared" si="1649"/>
        <v/>
      </c>
    </row>
    <row r="17553" spans="3:10" x14ac:dyDescent="0.25">
      <c r="C17553" s="7">
        <v>17542</v>
      </c>
      <c r="D17553" s="8">
        <f t="shared" si="1647"/>
        <v>12.659314499999979</v>
      </c>
      <c r="E17553" s="8">
        <f t="shared" si="1645"/>
        <v>90.345685500000002</v>
      </c>
      <c r="F17553" s="19">
        <f t="shared" si="1648"/>
        <v>2.6895899315694924</v>
      </c>
      <c r="G17553" s="26">
        <f t="shared" si="1646"/>
        <v>5.5770583552292103E-5</v>
      </c>
      <c r="H17553" s="27">
        <f>SUM($G$11:G17553)</f>
        <v>0.50791180868555219</v>
      </c>
      <c r="I17553" s="26" t="str">
        <f t="shared" si="1644"/>
        <v/>
      </c>
      <c r="J17553" s="20" t="str">
        <f t="shared" si="1649"/>
        <v/>
      </c>
    </row>
    <row r="17554" spans="3:10" x14ac:dyDescent="0.25">
      <c r="C17554" s="7">
        <v>17543</v>
      </c>
      <c r="D17554" s="8">
        <f t="shared" si="1647"/>
        <v>12.65416424999998</v>
      </c>
      <c r="E17554" s="8">
        <f t="shared" si="1645"/>
        <v>90.350835750000002</v>
      </c>
      <c r="F17554" s="19">
        <f t="shared" si="1648"/>
        <v>2.6890427664877308</v>
      </c>
      <c r="G17554" s="26">
        <f t="shared" si="1646"/>
        <v>5.5781931722834275E-5</v>
      </c>
      <c r="H17554" s="27">
        <f>SUM($G$11:G17554)</f>
        <v>0.50796759061727503</v>
      </c>
      <c r="I17554" s="26" t="str">
        <f t="shared" si="1644"/>
        <v/>
      </c>
      <c r="J17554" s="20" t="str">
        <f t="shared" si="1649"/>
        <v/>
      </c>
    </row>
    <row r="17555" spans="3:10" x14ac:dyDescent="0.25">
      <c r="C17555" s="7">
        <v>17544</v>
      </c>
      <c r="D17555" s="8">
        <f t="shared" si="1647"/>
        <v>12.649013999999994</v>
      </c>
      <c r="E17555" s="8">
        <f t="shared" si="1645"/>
        <v>90.355985999999987</v>
      </c>
      <c r="F17555" s="19">
        <f t="shared" si="1648"/>
        <v>2.6884954900464306</v>
      </c>
      <c r="G17555" s="26">
        <f t="shared" si="1646"/>
        <v>5.5793286823557017E-5</v>
      </c>
      <c r="H17555" s="27">
        <f>SUM($G$11:G17555)</f>
        <v>0.50802338390409862</v>
      </c>
      <c r="I17555" s="26" t="str">
        <f t="shared" si="1644"/>
        <v/>
      </c>
      <c r="J17555" s="20" t="str">
        <f t="shared" si="1649"/>
        <v/>
      </c>
    </row>
    <row r="17556" spans="3:10" x14ac:dyDescent="0.25">
      <c r="C17556" s="7">
        <v>17545</v>
      </c>
      <c r="D17556" s="8">
        <f t="shared" si="1647"/>
        <v>12.64386374999998</v>
      </c>
      <c r="E17556" s="8">
        <f t="shared" si="1645"/>
        <v>90.361136250000001</v>
      </c>
      <c r="F17556" s="19">
        <f t="shared" si="1648"/>
        <v>2.6879481021775677</v>
      </c>
      <c r="G17556" s="26">
        <f t="shared" si="1646"/>
        <v>5.5804648861516928E-5</v>
      </c>
      <c r="H17556" s="27">
        <f>SUM($G$11:G17556)</f>
        <v>0.50807918855296019</v>
      </c>
      <c r="I17556" s="26" t="str">
        <f t="shared" si="1644"/>
        <v/>
      </c>
      <c r="J17556" s="20" t="str">
        <f t="shared" si="1649"/>
        <v/>
      </c>
    </row>
    <row r="17557" spans="3:10" x14ac:dyDescent="0.25">
      <c r="C17557" s="7">
        <v>17546</v>
      </c>
      <c r="D17557" s="8">
        <f t="shared" si="1647"/>
        <v>12.63871349999998</v>
      </c>
      <c r="E17557" s="8">
        <f t="shared" si="1645"/>
        <v>90.366286500000001</v>
      </c>
      <c r="F17557" s="19">
        <f t="shared" si="1648"/>
        <v>2.6874006028130584</v>
      </c>
      <c r="G17557" s="26">
        <f t="shared" si="1646"/>
        <v>5.5816017843780444E-5</v>
      </c>
      <c r="H17557" s="27">
        <f>SUM($G$11:G17557)</f>
        <v>0.50813500457080396</v>
      </c>
      <c r="I17557" s="26" t="str">
        <f t="shared" si="1644"/>
        <v/>
      </c>
      <c r="J17557" s="20" t="str">
        <f t="shared" si="1649"/>
        <v/>
      </c>
    </row>
    <row r="17558" spans="3:10" x14ac:dyDescent="0.25">
      <c r="C17558" s="7">
        <v>17547</v>
      </c>
      <c r="D17558" s="8">
        <f t="shared" si="1647"/>
        <v>12.633563249999995</v>
      </c>
      <c r="E17558" s="8">
        <f t="shared" si="1645"/>
        <v>90.371436749999987</v>
      </c>
      <c r="F17558" s="19">
        <f t="shared" si="1648"/>
        <v>2.6868529918847432</v>
      </c>
      <c r="G17558" s="26">
        <f t="shared" si="1646"/>
        <v>5.5827393777424228E-5</v>
      </c>
      <c r="H17558" s="27">
        <f>SUM($G$11:G17558)</f>
        <v>0.50819083196458137</v>
      </c>
      <c r="I17558" s="26" t="str">
        <f t="shared" si="1644"/>
        <v/>
      </c>
      <c r="J17558" s="20" t="str">
        <f t="shared" si="1649"/>
        <v/>
      </c>
    </row>
    <row r="17559" spans="3:10" x14ac:dyDescent="0.25">
      <c r="C17559" s="7">
        <v>17548</v>
      </c>
      <c r="D17559" s="8">
        <f t="shared" si="1647"/>
        <v>12.628412999999981</v>
      </c>
      <c r="E17559" s="8">
        <f t="shared" si="1645"/>
        <v>90.376587000000001</v>
      </c>
      <c r="F17559" s="19">
        <f t="shared" si="1648"/>
        <v>2.6863052693243912</v>
      </c>
      <c r="G17559" s="26">
        <f t="shared" si="1646"/>
        <v>5.5838776669535092E-5</v>
      </c>
      <c r="H17559" s="27">
        <f>SUM($G$11:G17559)</f>
        <v>0.50824667074125085</v>
      </c>
      <c r="I17559" s="26" t="str">
        <f t="shared" si="1644"/>
        <v/>
      </c>
      <c r="J17559" s="20" t="str">
        <f t="shared" si="1649"/>
        <v/>
      </c>
    </row>
    <row r="17560" spans="3:10" x14ac:dyDescent="0.25">
      <c r="C17560" s="7">
        <v>17549</v>
      </c>
      <c r="D17560" s="8">
        <f t="shared" si="1647"/>
        <v>12.623262749999981</v>
      </c>
      <c r="E17560" s="8">
        <f t="shared" si="1645"/>
        <v>90.38173725</v>
      </c>
      <c r="F17560" s="19">
        <f t="shared" si="1648"/>
        <v>2.6857574350637083</v>
      </c>
      <c r="G17560" s="26">
        <f t="shared" si="1646"/>
        <v>5.5850166527209803E-5</v>
      </c>
      <c r="H17560" s="27">
        <f>SUM($G$11:G17560)</f>
        <v>0.50830252090777805</v>
      </c>
      <c r="I17560" s="26" t="str">
        <f t="shared" si="1644"/>
        <v/>
      </c>
      <c r="J17560" s="20" t="str">
        <f t="shared" si="1649"/>
        <v/>
      </c>
    </row>
    <row r="17561" spans="3:10" x14ac:dyDescent="0.25">
      <c r="C17561" s="7">
        <v>17550</v>
      </c>
      <c r="D17561" s="8">
        <f t="shared" si="1647"/>
        <v>12.618112499999995</v>
      </c>
      <c r="E17561" s="8">
        <f t="shared" si="1645"/>
        <v>90.386887499999986</v>
      </c>
      <c r="F17561" s="19">
        <f t="shared" si="1648"/>
        <v>2.6852094890343281</v>
      </c>
      <c r="G17561" s="26">
        <f t="shared" si="1646"/>
        <v>5.5861563357555368E-5</v>
      </c>
      <c r="H17561" s="27">
        <f>SUM($G$11:G17561)</f>
        <v>0.50835838247113563</v>
      </c>
      <c r="I17561" s="26" t="str">
        <f t="shared" si="1644"/>
        <v/>
      </c>
      <c r="J17561" s="20" t="str">
        <f t="shared" si="1649"/>
        <v/>
      </c>
    </row>
    <row r="17562" spans="3:10" x14ac:dyDescent="0.25">
      <c r="C17562" s="7">
        <v>17551</v>
      </c>
      <c r="D17562" s="8">
        <f t="shared" si="1647"/>
        <v>12.612962249999981</v>
      </c>
      <c r="E17562" s="8">
        <f t="shared" si="1645"/>
        <v>90.39203775</v>
      </c>
      <c r="F17562" s="19">
        <f t="shared" si="1648"/>
        <v>2.6846614311678092</v>
      </c>
      <c r="G17562" s="26">
        <f t="shared" si="1646"/>
        <v>5.5872967167689005E-5</v>
      </c>
      <c r="H17562" s="27">
        <f>SUM($G$11:G17562)</f>
        <v>0.50841425543830332</v>
      </c>
      <c r="I17562" s="26" t="str">
        <f t="shared" si="1644"/>
        <v/>
      </c>
      <c r="J17562" s="20" t="str">
        <f t="shared" si="1649"/>
        <v/>
      </c>
    </row>
    <row r="17563" spans="3:10" x14ac:dyDescent="0.25">
      <c r="C17563" s="7">
        <v>17552</v>
      </c>
      <c r="D17563" s="8">
        <f t="shared" si="1647"/>
        <v>12.607811999999981</v>
      </c>
      <c r="E17563" s="8">
        <f t="shared" si="1645"/>
        <v>90.397188</v>
      </c>
      <c r="F17563" s="19">
        <f t="shared" si="1648"/>
        <v>2.6841132613956491</v>
      </c>
      <c r="G17563" s="26">
        <f t="shared" si="1646"/>
        <v>5.5884377964737974E-5</v>
      </c>
      <c r="H17563" s="27">
        <f>SUM($G$11:G17563)</f>
        <v>0.5084701398162681</v>
      </c>
      <c r="I17563" s="26" t="str">
        <f t="shared" si="1644"/>
        <v/>
      </c>
      <c r="J17563" s="20" t="str">
        <f t="shared" si="1649"/>
        <v/>
      </c>
    </row>
    <row r="17564" spans="3:10" x14ac:dyDescent="0.25">
      <c r="C17564" s="7">
        <v>17553</v>
      </c>
      <c r="D17564" s="8">
        <f t="shared" si="1647"/>
        <v>12.602661749999982</v>
      </c>
      <c r="E17564" s="8">
        <f t="shared" si="1645"/>
        <v>90.40233825</v>
      </c>
      <c r="F17564" s="19">
        <f t="shared" si="1648"/>
        <v>2.6835649796492707</v>
      </c>
      <c r="G17564" s="26">
        <f t="shared" si="1646"/>
        <v>5.5895795755839788E-5</v>
      </c>
      <c r="H17564" s="27">
        <f>SUM($G$11:G17564)</f>
        <v>0.50852603561202392</v>
      </c>
      <c r="I17564" s="26" t="str">
        <f t="shared" si="1644"/>
        <v/>
      </c>
      <c r="J17564" s="20" t="str">
        <f t="shared" si="1649"/>
        <v/>
      </c>
    </row>
    <row r="17565" spans="3:10" x14ac:dyDescent="0.25">
      <c r="C17565" s="7">
        <v>17554</v>
      </c>
      <c r="D17565" s="8">
        <f t="shared" si="1647"/>
        <v>12.597511499999982</v>
      </c>
      <c r="E17565" s="8">
        <f t="shared" si="1645"/>
        <v>90.407488499999999</v>
      </c>
      <c r="F17565" s="19">
        <f t="shared" si="1648"/>
        <v>2.6830165858600261</v>
      </c>
      <c r="G17565" s="26">
        <f t="shared" si="1646"/>
        <v>5.59072205481422E-5</v>
      </c>
      <c r="H17565" s="27">
        <f>SUM($G$11:G17565)</f>
        <v>0.50858194283257208</v>
      </c>
      <c r="I17565" s="26" t="str">
        <f t="shared" si="1644"/>
        <v/>
      </c>
      <c r="J17565" s="20" t="str">
        <f t="shared" si="1649"/>
        <v/>
      </c>
    </row>
    <row r="17566" spans="3:10" x14ac:dyDescent="0.25">
      <c r="C17566" s="7">
        <v>17555</v>
      </c>
      <c r="D17566" s="8">
        <f t="shared" si="1647"/>
        <v>12.592361249999982</v>
      </c>
      <c r="E17566" s="8">
        <f t="shared" si="1645"/>
        <v>90.412638749999999</v>
      </c>
      <c r="F17566" s="19">
        <f t="shared" si="1648"/>
        <v>2.6824680799591984</v>
      </c>
      <c r="G17566" s="26">
        <f t="shared" si="1646"/>
        <v>5.5918652348803179E-5</v>
      </c>
      <c r="H17566" s="27">
        <f>SUM($G$11:G17566)</f>
        <v>0.50863786148492085</v>
      </c>
      <c r="I17566" s="26" t="str">
        <f t="shared" si="1644"/>
        <v/>
      </c>
      <c r="J17566" s="20" t="str">
        <f t="shared" si="1649"/>
        <v/>
      </c>
    </row>
    <row r="17567" spans="3:10" x14ac:dyDescent="0.25">
      <c r="C17567" s="7">
        <v>17556</v>
      </c>
      <c r="D17567" s="8">
        <f t="shared" si="1647"/>
        <v>12.587210999999982</v>
      </c>
      <c r="E17567" s="8">
        <f t="shared" si="1645"/>
        <v>90.417788999999999</v>
      </c>
      <c r="F17567" s="19">
        <f t="shared" si="1648"/>
        <v>2.6819194618780013</v>
      </c>
      <c r="G17567" s="26">
        <f t="shared" si="1646"/>
        <v>5.5930091164990916E-5</v>
      </c>
      <c r="H17567" s="27">
        <f>SUM($G$11:G17567)</f>
        <v>0.50869379157608585</v>
      </c>
      <c r="I17567" s="26" t="str">
        <f t="shared" si="1644"/>
        <v/>
      </c>
      <c r="J17567" s="20" t="str">
        <f t="shared" si="1649"/>
        <v/>
      </c>
    </row>
    <row r="17568" spans="3:10" x14ac:dyDescent="0.25">
      <c r="C17568" s="7">
        <v>17557</v>
      </c>
      <c r="D17568" s="8">
        <f t="shared" si="1647"/>
        <v>12.582060749999982</v>
      </c>
      <c r="E17568" s="8">
        <f t="shared" si="1645"/>
        <v>90.422939249999999</v>
      </c>
      <c r="F17568" s="19">
        <f t="shared" si="1648"/>
        <v>2.6813707315475774</v>
      </c>
      <c r="G17568" s="26">
        <f t="shared" si="1646"/>
        <v>5.5941537003883877E-5</v>
      </c>
      <c r="H17568" s="27">
        <f>SUM($G$11:G17568)</f>
        <v>0.50874973311308969</v>
      </c>
      <c r="I17568" s="26" t="str">
        <f t="shared" si="1644"/>
        <v/>
      </c>
      <c r="J17568" s="20" t="str">
        <f t="shared" si="1649"/>
        <v/>
      </c>
    </row>
    <row r="17569" spans="3:10" x14ac:dyDescent="0.25">
      <c r="C17569" s="7">
        <v>17558</v>
      </c>
      <c r="D17569" s="8">
        <f t="shared" si="1647"/>
        <v>12.576910499999983</v>
      </c>
      <c r="E17569" s="8">
        <f t="shared" si="1645"/>
        <v>90.428089499999999</v>
      </c>
      <c r="F17569" s="19">
        <f t="shared" si="1648"/>
        <v>2.6808218888989979</v>
      </c>
      <c r="G17569" s="26">
        <f t="shared" si="1646"/>
        <v>5.595298987267086E-5</v>
      </c>
      <c r="H17569" s="27">
        <f>SUM($G$11:G17569)</f>
        <v>0.5088056861029624</v>
      </c>
      <c r="I17569" s="26" t="str">
        <f t="shared" si="1644"/>
        <v/>
      </c>
      <c r="J17569" s="20" t="str">
        <f t="shared" si="1649"/>
        <v/>
      </c>
    </row>
    <row r="17570" spans="3:10" x14ac:dyDescent="0.25">
      <c r="C17570" s="7">
        <v>17559</v>
      </c>
      <c r="D17570" s="8">
        <f t="shared" si="1647"/>
        <v>12.571760249999983</v>
      </c>
      <c r="E17570" s="8">
        <f t="shared" si="1645"/>
        <v>90.433239749999998</v>
      </c>
      <c r="F17570" s="19">
        <f t="shared" si="1648"/>
        <v>2.680272933863264</v>
      </c>
      <c r="G17570" s="26">
        <f t="shared" si="1646"/>
        <v>5.5964449778550926E-5</v>
      </c>
      <c r="H17570" s="27">
        <f>SUM($G$11:G17570)</f>
        <v>0.50886165055274091</v>
      </c>
      <c r="I17570" s="26" t="str">
        <f t="shared" si="1644"/>
        <v/>
      </c>
      <c r="J17570" s="20" t="str">
        <f t="shared" si="1649"/>
        <v/>
      </c>
    </row>
    <row r="17571" spans="3:10" x14ac:dyDescent="0.25">
      <c r="C17571" s="7">
        <v>17560</v>
      </c>
      <c r="D17571" s="8">
        <f t="shared" si="1647"/>
        <v>12.566609999999997</v>
      </c>
      <c r="E17571" s="8">
        <f t="shared" si="1645"/>
        <v>90.438389999999984</v>
      </c>
      <c r="F17571" s="19">
        <f t="shared" si="1648"/>
        <v>2.6797238663713094</v>
      </c>
      <c r="G17571" s="26">
        <f t="shared" si="1646"/>
        <v>5.5975916728733423E-5</v>
      </c>
      <c r="H17571" s="27">
        <f>SUM($G$11:G17571)</f>
        <v>0.50891762646946959</v>
      </c>
      <c r="I17571" s="26" t="str">
        <f t="shared" si="1644"/>
        <v/>
      </c>
      <c r="J17571" s="20" t="str">
        <f t="shared" si="1649"/>
        <v/>
      </c>
    </row>
    <row r="17572" spans="3:10" x14ac:dyDescent="0.25">
      <c r="C17572" s="7">
        <v>17561</v>
      </c>
      <c r="D17572" s="8">
        <f t="shared" si="1647"/>
        <v>12.561459749999983</v>
      </c>
      <c r="E17572" s="8">
        <f t="shared" si="1645"/>
        <v>90.443540249999998</v>
      </c>
      <c r="F17572" s="19">
        <f t="shared" si="1648"/>
        <v>2.679174686353988</v>
      </c>
      <c r="G17572" s="26">
        <f t="shared" si="1646"/>
        <v>5.5987390730438216E-5</v>
      </c>
      <c r="H17572" s="27">
        <f>SUM($G$11:G17572)</f>
        <v>0.50897361386020001</v>
      </c>
      <c r="I17572" s="26" t="str">
        <f t="shared" si="1644"/>
        <v/>
      </c>
      <c r="J17572" s="20" t="str">
        <f t="shared" si="1649"/>
        <v/>
      </c>
    </row>
    <row r="17573" spans="3:10" x14ac:dyDescent="0.25">
      <c r="C17573" s="7">
        <v>17562</v>
      </c>
      <c r="D17573" s="8">
        <f t="shared" si="1647"/>
        <v>12.556309499999983</v>
      </c>
      <c r="E17573" s="8">
        <f t="shared" si="1645"/>
        <v>90.448690499999998</v>
      </c>
      <c r="F17573" s="19">
        <f t="shared" si="1648"/>
        <v>2.6786253937420943</v>
      </c>
      <c r="G17573" s="26">
        <f t="shared" si="1646"/>
        <v>5.5998871790895301E-5</v>
      </c>
      <c r="H17573" s="27">
        <f>SUM($G$11:G17573)</f>
        <v>0.50902961273199088</v>
      </c>
      <c r="I17573" s="26" t="str">
        <f t="shared" si="1644"/>
        <v/>
      </c>
      <c r="J17573" s="20" t="str">
        <f t="shared" si="1649"/>
        <v/>
      </c>
    </row>
    <row r="17574" spans="3:10" x14ac:dyDescent="0.25">
      <c r="C17574" s="7">
        <v>17563</v>
      </c>
      <c r="D17574" s="8">
        <f t="shared" si="1647"/>
        <v>12.551159249999998</v>
      </c>
      <c r="E17574" s="8">
        <f t="shared" si="1645"/>
        <v>90.453840749999983</v>
      </c>
      <c r="F17574" s="19">
        <f t="shared" si="1648"/>
        <v>2.6780759884663468</v>
      </c>
      <c r="G17574" s="26">
        <f t="shared" si="1646"/>
        <v>5.6010359917345162E-5</v>
      </c>
      <c r="H17574" s="27">
        <f>SUM($G$11:G17574)</f>
        <v>0.50908562309190819</v>
      </c>
      <c r="I17574" s="26" t="str">
        <f t="shared" si="1644"/>
        <v/>
      </c>
      <c r="J17574" s="20" t="str">
        <f t="shared" si="1649"/>
        <v/>
      </c>
    </row>
    <row r="17575" spans="3:10" x14ac:dyDescent="0.25">
      <c r="C17575" s="7">
        <v>17564</v>
      </c>
      <c r="D17575" s="8">
        <f t="shared" si="1647"/>
        <v>12.546008999999984</v>
      </c>
      <c r="E17575" s="8">
        <f t="shared" si="1645"/>
        <v>90.458990999999997</v>
      </c>
      <c r="F17575" s="19">
        <f t="shared" si="1648"/>
        <v>2.6775264704573867</v>
      </c>
      <c r="G17575" s="26">
        <f t="shared" si="1646"/>
        <v>5.6021855117038801E-5</v>
      </c>
      <c r="H17575" s="27">
        <f>SUM($G$11:G17575)</f>
        <v>0.50914164494702518</v>
      </c>
      <c r="I17575" s="26" t="str">
        <f t="shared" si="1644"/>
        <v/>
      </c>
      <c r="J17575" s="20" t="str">
        <f t="shared" si="1649"/>
        <v/>
      </c>
    </row>
    <row r="17576" spans="3:10" x14ac:dyDescent="0.25">
      <c r="C17576" s="7">
        <v>17565</v>
      </c>
      <c r="D17576" s="8">
        <f t="shared" si="1647"/>
        <v>12.540858749999984</v>
      </c>
      <c r="E17576" s="8">
        <f t="shared" si="1645"/>
        <v>90.464141249999997</v>
      </c>
      <c r="F17576" s="19">
        <f t="shared" si="1648"/>
        <v>2.6769768396457954</v>
      </c>
      <c r="G17576" s="26">
        <f t="shared" si="1646"/>
        <v>5.6033357397237426E-5</v>
      </c>
      <c r="H17576" s="27">
        <f>SUM($G$11:G17576)</f>
        <v>0.50919767830442242</v>
      </c>
      <c r="I17576" s="26" t="str">
        <f t="shared" si="1644"/>
        <v/>
      </c>
      <c r="J17576" s="20" t="str">
        <f t="shared" si="1649"/>
        <v/>
      </c>
    </row>
    <row r="17577" spans="3:10" x14ac:dyDescent="0.25">
      <c r="C17577" s="7">
        <v>17566</v>
      </c>
      <c r="D17577" s="8">
        <f t="shared" si="1647"/>
        <v>12.535708499999984</v>
      </c>
      <c r="E17577" s="8">
        <f t="shared" si="1645"/>
        <v>90.469291499999997</v>
      </c>
      <c r="F17577" s="19">
        <f t="shared" si="1648"/>
        <v>2.676427095962076</v>
      </c>
      <c r="G17577" s="26">
        <f t="shared" si="1646"/>
        <v>5.6044866765212807E-5</v>
      </c>
      <c r="H17577" s="27">
        <f>SUM($G$11:G17577)</f>
        <v>0.50925372317118767</v>
      </c>
      <c r="I17577" s="26" t="str">
        <f t="shared" si="1644"/>
        <v/>
      </c>
      <c r="J17577" s="20" t="str">
        <f t="shared" si="1649"/>
        <v/>
      </c>
    </row>
    <row r="17578" spans="3:10" x14ac:dyDescent="0.25">
      <c r="C17578" s="7">
        <v>17567</v>
      </c>
      <c r="D17578" s="8">
        <f t="shared" si="1647"/>
        <v>12.530558249999984</v>
      </c>
      <c r="E17578" s="8">
        <f t="shared" si="1645"/>
        <v>90.474441749999997</v>
      </c>
      <c r="F17578" s="19">
        <f t="shared" si="1648"/>
        <v>2.6758772393366614</v>
      </c>
      <c r="G17578" s="26">
        <f t="shared" si="1646"/>
        <v>5.6056383228247177E-5</v>
      </c>
      <c r="H17578" s="27">
        <f>SUM($G$11:G17578)</f>
        <v>0.50930977955441592</v>
      </c>
      <c r="I17578" s="26" t="str">
        <f t="shared" si="1644"/>
        <v/>
      </c>
      <c r="J17578" s="20" t="str">
        <f t="shared" si="1649"/>
        <v/>
      </c>
    </row>
    <row r="17579" spans="3:10" x14ac:dyDescent="0.25">
      <c r="C17579" s="7">
        <v>17568</v>
      </c>
      <c r="D17579" s="8">
        <f t="shared" si="1647"/>
        <v>12.525407999999985</v>
      </c>
      <c r="E17579" s="8">
        <f t="shared" si="1645"/>
        <v>90.479591999999997</v>
      </c>
      <c r="F17579" s="19">
        <f t="shared" si="1648"/>
        <v>2.6753272696999129</v>
      </c>
      <c r="G17579" s="26">
        <f t="shared" si="1646"/>
        <v>5.6067906793633228E-5</v>
      </c>
      <c r="H17579" s="27">
        <f>SUM($G$11:G17579)</f>
        <v>0.50936584746120961</v>
      </c>
      <c r="I17579" s="26" t="str">
        <f t="shared" si="1644"/>
        <v/>
      </c>
      <c r="J17579" s="20" t="str">
        <f t="shared" si="1649"/>
        <v/>
      </c>
    </row>
    <row r="17580" spans="3:10" x14ac:dyDescent="0.25">
      <c r="C17580" s="7">
        <v>17569</v>
      </c>
      <c r="D17580" s="8">
        <f t="shared" si="1647"/>
        <v>12.520257749999985</v>
      </c>
      <c r="E17580" s="8">
        <f t="shared" si="1645"/>
        <v>90.484742249999996</v>
      </c>
      <c r="F17580" s="19">
        <f t="shared" si="1648"/>
        <v>2.6747771869821215</v>
      </c>
      <c r="G17580" s="26">
        <f t="shared" si="1646"/>
        <v>5.6079437468674136E-5</v>
      </c>
      <c r="H17580" s="27">
        <f>SUM($G$11:G17580)</f>
        <v>0.50942192689867827</v>
      </c>
      <c r="I17580" s="26" t="str">
        <f t="shared" si="1644"/>
        <v/>
      </c>
      <c r="J17580" s="20" t="str">
        <f t="shared" si="1649"/>
        <v/>
      </c>
    </row>
    <row r="17581" spans="3:10" x14ac:dyDescent="0.25">
      <c r="C17581" s="7">
        <v>17570</v>
      </c>
      <c r="D17581" s="8">
        <f t="shared" si="1647"/>
        <v>12.515107499999985</v>
      </c>
      <c r="E17581" s="8">
        <f t="shared" si="1645"/>
        <v>90.489892499999996</v>
      </c>
      <c r="F17581" s="19">
        <f t="shared" si="1648"/>
        <v>2.674226991113505</v>
      </c>
      <c r="G17581" s="26">
        <f t="shared" si="1646"/>
        <v>5.6090975260683612E-5</v>
      </c>
      <c r="H17581" s="27">
        <f>SUM($G$11:G17581)</f>
        <v>0.50947801787393898</v>
      </c>
      <c r="I17581" s="26" t="str">
        <f t="shared" si="1644"/>
        <v/>
      </c>
      <c r="J17581" s="20" t="str">
        <f t="shared" si="1649"/>
        <v/>
      </c>
    </row>
    <row r="17582" spans="3:10" x14ac:dyDescent="0.25">
      <c r="C17582" s="7">
        <v>17571</v>
      </c>
      <c r="D17582" s="8">
        <f t="shared" si="1647"/>
        <v>12.509957249999985</v>
      </c>
      <c r="E17582" s="8">
        <f t="shared" si="1645"/>
        <v>90.495042749999996</v>
      </c>
      <c r="F17582" s="19">
        <f t="shared" si="1648"/>
        <v>2.6736766820242104</v>
      </c>
      <c r="G17582" s="26">
        <f t="shared" si="1646"/>
        <v>5.6102520176985903E-5</v>
      </c>
      <c r="H17582" s="27">
        <f>SUM($G$11:G17582)</f>
        <v>0.50953412039411594</v>
      </c>
      <c r="I17582" s="26" t="str">
        <f t="shared" si="1644"/>
        <v/>
      </c>
      <c r="J17582" s="20" t="str">
        <f t="shared" si="1649"/>
        <v/>
      </c>
    </row>
    <row r="17583" spans="3:10" x14ac:dyDescent="0.25">
      <c r="C17583" s="7">
        <v>17572</v>
      </c>
      <c r="D17583" s="8">
        <f t="shared" si="1647"/>
        <v>12.504806999999985</v>
      </c>
      <c r="E17583" s="8">
        <f t="shared" si="1645"/>
        <v>90.500192999999996</v>
      </c>
      <c r="F17583" s="19">
        <f t="shared" si="1648"/>
        <v>2.6731262596443122</v>
      </c>
      <c r="G17583" s="26">
        <f t="shared" si="1646"/>
        <v>5.6114072224915812E-5</v>
      </c>
      <c r="H17583" s="27">
        <f>SUM($G$11:G17583)</f>
        <v>0.50959023446634089</v>
      </c>
      <c r="I17583" s="26" t="str">
        <f t="shared" si="1644"/>
        <v/>
      </c>
      <c r="J17583" s="20" t="str">
        <f t="shared" si="1649"/>
        <v/>
      </c>
    </row>
    <row r="17584" spans="3:10" x14ac:dyDescent="0.25">
      <c r="C17584" s="7">
        <v>17573</v>
      </c>
      <c r="D17584" s="8">
        <f t="shared" si="1647"/>
        <v>12.499656749999971</v>
      </c>
      <c r="E17584" s="8">
        <f t="shared" si="1645"/>
        <v>90.50534325000001</v>
      </c>
      <c r="F17584" s="19">
        <f t="shared" si="1648"/>
        <v>2.6725757239038117</v>
      </c>
      <c r="G17584" s="26">
        <f t="shared" si="1646"/>
        <v>5.612563141181874E-5</v>
      </c>
      <c r="H17584" s="27">
        <f>SUM($G$11:G17584)</f>
        <v>0.50964636009775266</v>
      </c>
      <c r="I17584" s="26" t="str">
        <f t="shared" si="1644"/>
        <v/>
      </c>
      <c r="J17584" s="20" t="str">
        <f t="shared" si="1649"/>
        <v/>
      </c>
    </row>
    <row r="17585" spans="3:10" x14ac:dyDescent="0.25">
      <c r="C17585" s="7">
        <v>17574</v>
      </c>
      <c r="D17585" s="8">
        <f t="shared" si="1647"/>
        <v>12.494506499999986</v>
      </c>
      <c r="E17585" s="8">
        <f t="shared" si="1645"/>
        <v>90.510493499999995</v>
      </c>
      <c r="F17585" s="19">
        <f t="shared" si="1648"/>
        <v>2.6720250747326442</v>
      </c>
      <c r="G17585" s="26">
        <f t="shared" si="1646"/>
        <v>5.6137197745050574E-5</v>
      </c>
      <c r="H17585" s="27">
        <f>SUM($G$11:G17585)</f>
        <v>0.50970249729549766</v>
      </c>
      <c r="I17585" s="26" t="str">
        <f t="shared" si="1644"/>
        <v/>
      </c>
      <c r="J17585" s="20" t="str">
        <f t="shared" si="1649"/>
        <v/>
      </c>
    </row>
    <row r="17586" spans="3:10" x14ac:dyDescent="0.25">
      <c r="C17586" s="7">
        <v>17575</v>
      </c>
      <c r="D17586" s="8">
        <f t="shared" si="1647"/>
        <v>12.489356249999986</v>
      </c>
      <c r="E17586" s="8">
        <f t="shared" si="1645"/>
        <v>90.515643749999995</v>
      </c>
      <c r="F17586" s="19">
        <f t="shared" si="1648"/>
        <v>2.671474312060663</v>
      </c>
      <c r="G17586" s="26">
        <f t="shared" si="1646"/>
        <v>5.6148771231978005E-5</v>
      </c>
      <c r="H17586" s="27">
        <f>SUM($G$11:G17586)</f>
        <v>0.5097586460667296</v>
      </c>
      <c r="I17586" s="26" t="str">
        <f t="shared" si="1644"/>
        <v/>
      </c>
      <c r="J17586" s="20" t="str">
        <f t="shared" si="1649"/>
        <v/>
      </c>
    </row>
    <row r="17587" spans="3:10" x14ac:dyDescent="0.25">
      <c r="C17587" s="7">
        <v>17576</v>
      </c>
      <c r="D17587" s="8">
        <f t="shared" si="1647"/>
        <v>12.484205999999972</v>
      </c>
      <c r="E17587" s="8">
        <f t="shared" si="1645"/>
        <v>90.520794000000009</v>
      </c>
      <c r="F17587" s="19">
        <f t="shared" si="1648"/>
        <v>2.6709234358176546</v>
      </c>
      <c r="G17587" s="26">
        <f t="shared" si="1646"/>
        <v>5.6160351879978251E-5</v>
      </c>
      <c r="H17587" s="27">
        <f>SUM($G$11:G17587)</f>
        <v>0.50981480641860955</v>
      </c>
      <c r="I17587" s="26" t="str">
        <f t="shared" si="1644"/>
        <v/>
      </c>
      <c r="J17587" s="20" t="str">
        <f t="shared" si="1649"/>
        <v/>
      </c>
    </row>
    <row r="17588" spans="3:10" x14ac:dyDescent="0.25">
      <c r="C17588" s="7">
        <v>17577</v>
      </c>
      <c r="D17588" s="8">
        <f t="shared" si="1647"/>
        <v>12.479055749999986</v>
      </c>
      <c r="E17588" s="8">
        <f t="shared" si="1645"/>
        <v>90.525944249999995</v>
      </c>
      <c r="F17588" s="19">
        <f t="shared" si="1648"/>
        <v>2.6703724459333369</v>
      </c>
      <c r="G17588" s="26">
        <f t="shared" si="1646"/>
        <v>5.6171939696439105E-5</v>
      </c>
      <c r="H17588" s="27">
        <f>SUM($G$11:G17588)</f>
        <v>0.50987097835830597</v>
      </c>
      <c r="I17588" s="26" t="str">
        <f t="shared" si="1644"/>
        <v/>
      </c>
      <c r="J17588" s="20" t="str">
        <f t="shared" si="1649"/>
        <v/>
      </c>
    </row>
    <row r="17589" spans="3:10" x14ac:dyDescent="0.25">
      <c r="C17589" s="7">
        <v>17578</v>
      </c>
      <c r="D17589" s="8">
        <f t="shared" si="1647"/>
        <v>12.473905499999987</v>
      </c>
      <c r="E17589" s="8">
        <f t="shared" si="1645"/>
        <v>90.531094499999995</v>
      </c>
      <c r="F17589" s="19">
        <f t="shared" si="1648"/>
        <v>2.6698213423373467</v>
      </c>
      <c r="G17589" s="26">
        <f t="shared" si="1646"/>
        <v>5.6183534688759205E-5</v>
      </c>
      <c r="H17589" s="27">
        <f>SUM($G$11:G17589)</f>
        <v>0.5099271618929947</v>
      </c>
      <c r="I17589" s="26" t="str">
        <f t="shared" si="1644"/>
        <v/>
      </c>
      <c r="J17589" s="20" t="str">
        <f t="shared" si="1649"/>
        <v/>
      </c>
    </row>
    <row r="17590" spans="3:10" x14ac:dyDescent="0.25">
      <c r="C17590" s="7">
        <v>17579</v>
      </c>
      <c r="D17590" s="8">
        <f t="shared" si="1647"/>
        <v>12.468755249999973</v>
      </c>
      <c r="E17590" s="8">
        <f t="shared" si="1645"/>
        <v>90.536244750000009</v>
      </c>
      <c r="F17590" s="19">
        <f t="shared" si="1648"/>
        <v>2.6692701249592528</v>
      </c>
      <c r="G17590" s="26">
        <f t="shared" si="1646"/>
        <v>5.619513686434781E-5</v>
      </c>
      <c r="H17590" s="27">
        <f>SUM($G$11:G17590)</f>
        <v>0.50998335702985909</v>
      </c>
      <c r="I17590" s="26" t="str">
        <f t="shared" si="1644"/>
        <v/>
      </c>
      <c r="J17590" s="20" t="str">
        <f t="shared" si="1649"/>
        <v/>
      </c>
    </row>
    <row r="17591" spans="3:10" x14ac:dyDescent="0.25">
      <c r="C17591" s="7">
        <v>17580</v>
      </c>
      <c r="D17591" s="8">
        <f t="shared" si="1647"/>
        <v>12.463604999999987</v>
      </c>
      <c r="E17591" s="8">
        <f t="shared" si="1645"/>
        <v>90.541394999999994</v>
      </c>
      <c r="F17591" s="19">
        <f t="shared" si="1648"/>
        <v>2.6687187937285546</v>
      </c>
      <c r="G17591" s="26">
        <f t="shared" si="1646"/>
        <v>5.6206746230624795E-5</v>
      </c>
      <c r="H17591" s="27">
        <f>SUM($G$11:G17591)</f>
        <v>0.51003956377608972</v>
      </c>
      <c r="I17591" s="26" t="str">
        <f t="shared" si="1644"/>
        <v/>
      </c>
      <c r="J17591" s="20" t="str">
        <f t="shared" si="1649"/>
        <v/>
      </c>
    </row>
    <row r="17592" spans="3:10" x14ac:dyDescent="0.25">
      <c r="C17592" s="7">
        <v>17581</v>
      </c>
      <c r="D17592" s="8">
        <f t="shared" si="1647"/>
        <v>12.458454749999987</v>
      </c>
      <c r="E17592" s="8">
        <f t="shared" si="1645"/>
        <v>90.546545249999994</v>
      </c>
      <c r="F17592" s="19">
        <f t="shared" si="1648"/>
        <v>2.6681673485746717</v>
      </c>
      <c r="G17592" s="26">
        <f t="shared" si="1646"/>
        <v>5.6218362795020936E-5</v>
      </c>
      <c r="H17592" s="27">
        <f>SUM($G$11:G17592)</f>
        <v>0.51009578213888473</v>
      </c>
      <c r="I17592" s="26" t="str">
        <f t="shared" si="1644"/>
        <v/>
      </c>
      <c r="J17592" s="20" t="str">
        <f t="shared" si="1649"/>
        <v/>
      </c>
    </row>
    <row r="17593" spans="3:10" x14ac:dyDescent="0.25">
      <c r="C17593" s="7">
        <v>17582</v>
      </c>
      <c r="D17593" s="8">
        <f t="shared" si="1647"/>
        <v>12.453304499999973</v>
      </c>
      <c r="E17593" s="8">
        <f t="shared" si="1645"/>
        <v>90.551695500000008</v>
      </c>
      <c r="F17593" s="19">
        <f t="shared" si="1648"/>
        <v>2.6676157894269528</v>
      </c>
      <c r="G17593" s="26">
        <f t="shared" si="1646"/>
        <v>5.6229986564977722E-5</v>
      </c>
      <c r="H17593" s="27">
        <f>SUM($G$11:G17593)</f>
        <v>0.51015201212544969</v>
      </c>
      <c r="I17593" s="26" t="str">
        <f t="shared" si="1644"/>
        <v/>
      </c>
      <c r="J17593" s="20" t="str">
        <f t="shared" si="1649"/>
        <v/>
      </c>
    </row>
    <row r="17594" spans="3:10" x14ac:dyDescent="0.25">
      <c r="C17594" s="7">
        <v>17583</v>
      </c>
      <c r="D17594" s="8">
        <f t="shared" si="1647"/>
        <v>12.448154249999988</v>
      </c>
      <c r="E17594" s="8">
        <f t="shared" si="1645"/>
        <v>90.556845749999994</v>
      </c>
      <c r="F17594" s="19">
        <f t="shared" si="1648"/>
        <v>2.66706411621468</v>
      </c>
      <c r="G17594" s="26">
        <f t="shared" si="1646"/>
        <v>5.6241617547947254E-5</v>
      </c>
      <c r="H17594" s="27">
        <f>SUM($G$11:G17594)</f>
        <v>0.51020825374299761</v>
      </c>
      <c r="I17594" s="26" t="str">
        <f t="shared" si="1644"/>
        <v/>
      </c>
      <c r="J17594" s="20" t="str">
        <f t="shared" si="1649"/>
        <v/>
      </c>
    </row>
    <row r="17595" spans="3:10" x14ac:dyDescent="0.25">
      <c r="C17595" s="7">
        <v>17584</v>
      </c>
      <c r="D17595" s="8">
        <f t="shared" si="1647"/>
        <v>12.443003999999988</v>
      </c>
      <c r="E17595" s="8">
        <f t="shared" si="1645"/>
        <v>90.561995999999994</v>
      </c>
      <c r="F17595" s="19">
        <f t="shared" si="1648"/>
        <v>2.6665123288670527</v>
      </c>
      <c r="G17595" s="26">
        <f t="shared" si="1646"/>
        <v>5.6253255751392664E-5</v>
      </c>
      <c r="H17595" s="27">
        <f>SUM($G$11:G17595)</f>
        <v>0.51026450699874903</v>
      </c>
      <c r="I17595" s="26" t="str">
        <f t="shared" si="1644"/>
        <v/>
      </c>
      <c r="J17595" s="20" t="str">
        <f t="shared" si="1649"/>
        <v/>
      </c>
    </row>
    <row r="17596" spans="3:10" x14ac:dyDescent="0.25">
      <c r="C17596" s="7">
        <v>17585</v>
      </c>
      <c r="D17596" s="8">
        <f t="shared" si="1647"/>
        <v>12.437853749999988</v>
      </c>
      <c r="E17596" s="8">
        <f t="shared" si="1645"/>
        <v>90.567146249999993</v>
      </c>
      <c r="F17596" s="19">
        <f t="shared" si="1648"/>
        <v>2.6659604273132027</v>
      </c>
      <c r="G17596" s="26">
        <f t="shared" si="1646"/>
        <v>5.6264901182787765E-5</v>
      </c>
      <c r="H17596" s="27">
        <f>SUM($G$11:G17596)</f>
        <v>0.51032077189993186</v>
      </c>
      <c r="I17596" s="26" t="str">
        <f t="shared" si="1644"/>
        <v/>
      </c>
      <c r="J17596" s="20" t="str">
        <f t="shared" si="1649"/>
        <v/>
      </c>
    </row>
    <row r="17597" spans="3:10" x14ac:dyDescent="0.25">
      <c r="C17597" s="7">
        <v>17586</v>
      </c>
      <c r="D17597" s="8">
        <f t="shared" si="1647"/>
        <v>12.432703499999974</v>
      </c>
      <c r="E17597" s="8">
        <f t="shared" si="1645"/>
        <v>90.572296500000007</v>
      </c>
      <c r="F17597" s="19">
        <f t="shared" si="1648"/>
        <v>2.665408411482185</v>
      </c>
      <c r="G17597" s="26">
        <f t="shared" si="1646"/>
        <v>5.6276553849617259E-5</v>
      </c>
      <c r="H17597" s="27">
        <f>SUM($G$11:G17597)</f>
        <v>0.51037704845378151</v>
      </c>
      <c r="I17597" s="26" t="str">
        <f t="shared" si="1644"/>
        <v/>
      </c>
      <c r="J17597" s="20" t="str">
        <f t="shared" si="1649"/>
        <v/>
      </c>
    </row>
    <row r="17598" spans="3:10" x14ac:dyDescent="0.25">
      <c r="C17598" s="7">
        <v>17587</v>
      </c>
      <c r="D17598" s="8">
        <f t="shared" si="1647"/>
        <v>12.427553249999988</v>
      </c>
      <c r="E17598" s="8">
        <f t="shared" si="1645"/>
        <v>90.577446749999993</v>
      </c>
      <c r="F17598" s="19">
        <f t="shared" si="1648"/>
        <v>2.6648562813029888</v>
      </c>
      <c r="G17598" s="26">
        <f t="shared" si="1646"/>
        <v>5.6288213759376574E-5</v>
      </c>
      <c r="H17598" s="27">
        <f>SUM($G$11:G17598)</f>
        <v>0.51043333666754087</v>
      </c>
      <c r="I17598" s="26" t="str">
        <f t="shared" si="1644"/>
        <v/>
      </c>
      <c r="J17598" s="20" t="str">
        <f t="shared" si="1649"/>
        <v/>
      </c>
    </row>
    <row r="17599" spans="3:10" x14ac:dyDescent="0.25">
      <c r="C17599" s="7">
        <v>17588</v>
      </c>
      <c r="D17599" s="8">
        <f t="shared" si="1647"/>
        <v>12.422402999999989</v>
      </c>
      <c r="E17599" s="8">
        <f t="shared" si="1645"/>
        <v>90.582596999999993</v>
      </c>
      <c r="F17599" s="19">
        <f t="shared" si="1648"/>
        <v>2.664304036704519</v>
      </c>
      <c r="G17599" s="26">
        <f t="shared" si="1646"/>
        <v>5.6299880919572217E-5</v>
      </c>
      <c r="H17599" s="27">
        <f>SUM($G$11:G17599)</f>
        <v>0.51048963654846047</v>
      </c>
      <c r="I17599" s="26" t="str">
        <f t="shared" si="1644"/>
        <v/>
      </c>
      <c r="J17599" s="20" t="str">
        <f t="shared" si="1649"/>
        <v/>
      </c>
    </row>
    <row r="17600" spans="3:10" x14ac:dyDescent="0.25">
      <c r="C17600" s="7">
        <v>17589</v>
      </c>
      <c r="D17600" s="8">
        <f t="shared" si="1647"/>
        <v>12.417252749999975</v>
      </c>
      <c r="E17600" s="8">
        <f t="shared" si="1645"/>
        <v>90.587747250000007</v>
      </c>
      <c r="F17600" s="19">
        <f t="shared" si="1648"/>
        <v>2.6637516776156116</v>
      </c>
      <c r="G17600" s="26">
        <f t="shared" si="1646"/>
        <v>5.6311555337721497E-5</v>
      </c>
      <c r="H17600" s="27">
        <f>SUM($G$11:G17600)</f>
        <v>0.51054594810379816</v>
      </c>
      <c r="I17600" s="26" t="str">
        <f t="shared" si="1644"/>
        <v/>
      </c>
      <c r="J17600" s="20" t="str">
        <f t="shared" si="1649"/>
        <v/>
      </c>
    </row>
    <row r="17601" spans="3:10" x14ac:dyDescent="0.25">
      <c r="C17601" s="7">
        <v>17590</v>
      </c>
      <c r="D17601" s="8">
        <f t="shared" si="1647"/>
        <v>12.412102499999989</v>
      </c>
      <c r="E17601" s="8">
        <f t="shared" si="1645"/>
        <v>90.592897499999992</v>
      </c>
      <c r="F17601" s="19">
        <f t="shared" si="1648"/>
        <v>2.6631992039650347</v>
      </c>
      <c r="G17601" s="26">
        <f t="shared" si="1646"/>
        <v>5.6323237021352512E-5</v>
      </c>
      <c r="H17601" s="27">
        <f>SUM($G$11:G17601)</f>
        <v>0.51060227134081948</v>
      </c>
      <c r="I17601" s="26" t="str">
        <f t="shared" si="1644"/>
        <v/>
      </c>
      <c r="J17601" s="20" t="str">
        <f t="shared" si="1649"/>
        <v/>
      </c>
    </row>
    <row r="17602" spans="3:10" x14ac:dyDescent="0.25">
      <c r="C17602" s="7">
        <v>17591</v>
      </c>
      <c r="D17602" s="8">
        <f t="shared" si="1647"/>
        <v>12.406952249999989</v>
      </c>
      <c r="E17602" s="8">
        <f t="shared" si="1645"/>
        <v>90.598047749999992</v>
      </c>
      <c r="F17602" s="19">
        <f t="shared" si="1648"/>
        <v>2.6626466156814712</v>
      </c>
      <c r="G17602" s="26">
        <f t="shared" si="1646"/>
        <v>5.6334925978004539E-5</v>
      </c>
      <c r="H17602" s="27">
        <f>SUM($G$11:G17602)</f>
        <v>0.51065860626679749</v>
      </c>
      <c r="I17602" s="26" t="str">
        <f t="shared" si="1644"/>
        <v/>
      </c>
      <c r="J17602" s="20" t="str">
        <f t="shared" si="1649"/>
        <v/>
      </c>
    </row>
    <row r="17603" spans="3:10" x14ac:dyDescent="0.25">
      <c r="C17603" s="7">
        <v>17592</v>
      </c>
      <c r="D17603" s="8">
        <f t="shared" si="1647"/>
        <v>12.401801999999975</v>
      </c>
      <c r="E17603" s="8">
        <f t="shared" si="1645"/>
        <v>90.603198000000006</v>
      </c>
      <c r="F17603" s="19">
        <f t="shared" si="1648"/>
        <v>2.6620939126935372</v>
      </c>
      <c r="G17603" s="26">
        <f t="shared" si="1646"/>
        <v>5.6346622215227657E-5</v>
      </c>
      <c r="H17603" s="27">
        <f>SUM($G$11:G17603)</f>
        <v>0.5107149528890127</v>
      </c>
      <c r="I17603" s="26" t="str">
        <f t="shared" si="1644"/>
        <v/>
      </c>
      <c r="J17603" s="20" t="str">
        <f t="shared" si="1649"/>
        <v/>
      </c>
    </row>
    <row r="17604" spans="3:10" x14ac:dyDescent="0.25">
      <c r="C17604" s="7">
        <v>17593</v>
      </c>
      <c r="D17604" s="8">
        <f t="shared" si="1647"/>
        <v>12.39665174999999</v>
      </c>
      <c r="E17604" s="8">
        <f t="shared" si="1645"/>
        <v>90.608348249999992</v>
      </c>
      <c r="F17604" s="19">
        <f t="shared" si="1648"/>
        <v>2.6615410949297766</v>
      </c>
      <c r="G17604" s="26">
        <f t="shared" si="1646"/>
        <v>5.6358325740582882E-5</v>
      </c>
      <c r="H17604" s="27">
        <f>SUM($G$11:G17604)</f>
        <v>0.51077131121475328</v>
      </c>
      <c r="I17604" s="26" t="str">
        <f t="shared" si="1644"/>
        <v/>
      </c>
      <c r="J17604" s="20" t="str">
        <f t="shared" si="1649"/>
        <v/>
      </c>
    </row>
    <row r="17605" spans="3:10" x14ac:dyDescent="0.25">
      <c r="C17605" s="7">
        <v>17594</v>
      </c>
      <c r="D17605" s="8">
        <f t="shared" si="1647"/>
        <v>12.39150149999999</v>
      </c>
      <c r="E17605" s="8">
        <f t="shared" si="1645"/>
        <v>90.613498499999992</v>
      </c>
      <c r="F17605" s="19">
        <f t="shared" si="1648"/>
        <v>2.6609881623186515</v>
      </c>
      <c r="G17605" s="26">
        <f t="shared" si="1646"/>
        <v>5.637003656164239E-5</v>
      </c>
      <c r="H17605" s="27">
        <f>SUM($G$11:G17605)</f>
        <v>0.51082768125131495</v>
      </c>
      <c r="I17605" s="26" t="str">
        <f t="shared" si="1644"/>
        <v/>
      </c>
      <c r="J17605" s="20" t="str">
        <f t="shared" si="1649"/>
        <v/>
      </c>
    </row>
    <row r="17606" spans="3:10" x14ac:dyDescent="0.25">
      <c r="C17606" s="7">
        <v>17595</v>
      </c>
      <c r="D17606" s="8">
        <f t="shared" si="1647"/>
        <v>12.386351249999976</v>
      </c>
      <c r="E17606" s="8">
        <f t="shared" si="1645"/>
        <v>90.618648750000006</v>
      </c>
      <c r="F17606" s="19">
        <f t="shared" si="1648"/>
        <v>2.6604351147885539</v>
      </c>
      <c r="G17606" s="26">
        <f t="shared" si="1646"/>
        <v>5.6381754685989287E-5</v>
      </c>
      <c r="H17606" s="27">
        <f>SUM($G$11:G17606)</f>
        <v>0.51088406300600098</v>
      </c>
      <c r="I17606" s="26" t="str">
        <f t="shared" si="1644"/>
        <v/>
      </c>
      <c r="J17606" s="20" t="str">
        <f t="shared" si="1649"/>
        <v/>
      </c>
    </row>
    <row r="17607" spans="3:10" x14ac:dyDescent="0.25">
      <c r="C17607" s="7">
        <v>17596</v>
      </c>
      <c r="D17607" s="8">
        <f t="shared" si="1647"/>
        <v>12.38120099999999</v>
      </c>
      <c r="E17607" s="8">
        <f t="shared" si="1645"/>
        <v>90.623798999999991</v>
      </c>
      <c r="F17607" s="19">
        <f t="shared" si="1648"/>
        <v>2.6598819522678059</v>
      </c>
      <c r="G17607" s="26">
        <f t="shared" si="1646"/>
        <v>5.6393480121217604E-5</v>
      </c>
      <c r="H17607" s="27">
        <f>SUM($G$11:G17607)</f>
        <v>0.51094045648612219</v>
      </c>
      <c r="I17607" s="26" t="str">
        <f t="shared" si="1644"/>
        <v/>
      </c>
      <c r="J17607" s="20" t="str">
        <f t="shared" si="1649"/>
        <v/>
      </c>
    </row>
    <row r="17608" spans="3:10" x14ac:dyDescent="0.25">
      <c r="C17608" s="7">
        <v>17597</v>
      </c>
      <c r="D17608" s="8">
        <f t="shared" si="1647"/>
        <v>12.37605074999999</v>
      </c>
      <c r="E17608" s="8">
        <f t="shared" si="1645"/>
        <v>90.628949249999991</v>
      </c>
      <c r="F17608" s="19">
        <f t="shared" si="1648"/>
        <v>2.6593286746846458</v>
      </c>
      <c r="G17608" s="26">
        <f t="shared" si="1646"/>
        <v>5.640521287493266E-5</v>
      </c>
      <c r="H17608" s="27">
        <f>SUM($G$11:G17608)</f>
        <v>0.51099686169899716</v>
      </c>
      <c r="I17608" s="26" t="str">
        <f t="shared" si="1644"/>
        <v/>
      </c>
      <c r="J17608" s="20" t="str">
        <f t="shared" si="1649"/>
        <v/>
      </c>
    </row>
    <row r="17609" spans="3:10" x14ac:dyDescent="0.25">
      <c r="C17609" s="7">
        <v>17598</v>
      </c>
      <c r="D17609" s="8">
        <f t="shared" si="1647"/>
        <v>12.370900499999976</v>
      </c>
      <c r="E17609" s="8">
        <f t="shared" si="1645"/>
        <v>90.634099500000005</v>
      </c>
      <c r="F17609" s="19">
        <f t="shared" si="1648"/>
        <v>2.6587752819672419</v>
      </c>
      <c r="G17609" s="26">
        <f t="shared" si="1646"/>
        <v>5.6416952954750731E-5</v>
      </c>
      <c r="H17609" s="27">
        <f>SUM($G$11:G17609)</f>
        <v>0.51105327865195194</v>
      </c>
      <c r="I17609" s="26" t="str">
        <f t="shared" si="1644"/>
        <v/>
      </c>
      <c r="J17609" s="20" t="str">
        <f t="shared" si="1649"/>
        <v/>
      </c>
    </row>
    <row r="17610" spans="3:10" x14ac:dyDescent="0.25">
      <c r="C17610" s="7">
        <v>17599</v>
      </c>
      <c r="D17610" s="8">
        <f t="shared" si="1647"/>
        <v>12.365750249999977</v>
      </c>
      <c r="E17610" s="8">
        <f t="shared" si="1645"/>
        <v>90.639249750000005</v>
      </c>
      <c r="F17610" s="19">
        <f t="shared" si="1648"/>
        <v>2.6582217740436906</v>
      </c>
      <c r="G17610" s="26">
        <f t="shared" si="1646"/>
        <v>5.6428700368299138E-5</v>
      </c>
      <c r="H17610" s="27">
        <f>SUM($G$11:G17610)</f>
        <v>0.5111097073523202</v>
      </c>
      <c r="I17610" s="26" t="str">
        <f t="shared" si="1644"/>
        <v/>
      </c>
      <c r="J17610" s="20" t="str">
        <f t="shared" si="1649"/>
        <v/>
      </c>
    </row>
    <row r="17611" spans="3:10" x14ac:dyDescent="0.25">
      <c r="C17611" s="7">
        <v>17600</v>
      </c>
      <c r="D17611" s="8">
        <f t="shared" si="1647"/>
        <v>12.360599999999991</v>
      </c>
      <c r="E17611" s="8">
        <f t="shared" si="1645"/>
        <v>90.64439999999999</v>
      </c>
      <c r="F17611" s="19">
        <f t="shared" si="1648"/>
        <v>2.657668150842011</v>
      </c>
      <c r="G17611" s="26">
        <f t="shared" si="1646"/>
        <v>5.6440455123216378E-5</v>
      </c>
      <c r="H17611" s="27">
        <f>SUM($G$11:G17611)</f>
        <v>0.51116614780744341</v>
      </c>
      <c r="I17611" s="26" t="str">
        <f t="shared" ref="I17611:I17674" si="1650">IF($H$7&gt;=H17611,F17611,"")</f>
        <v/>
      </c>
      <c r="J17611" s="20" t="str">
        <f t="shared" si="1649"/>
        <v/>
      </c>
    </row>
    <row r="17612" spans="3:10" x14ac:dyDescent="0.25">
      <c r="C17612" s="7">
        <v>17601</v>
      </c>
      <c r="D17612" s="8">
        <f t="shared" si="1647"/>
        <v>12.355449749999977</v>
      </c>
      <c r="E17612" s="8">
        <f t="shared" ref="E17612:E17675" si="1651">C17612*$D$3*9.81*$D$8</f>
        <v>90.649550250000004</v>
      </c>
      <c r="F17612" s="19">
        <f t="shared" si="1648"/>
        <v>2.657114412290142</v>
      </c>
      <c r="G17612" s="26">
        <f t="shared" ref="G17612:G17675" si="1652">$D$8/F17612</f>
        <v>5.6452217227152215E-5</v>
      </c>
      <c r="H17612" s="27">
        <f>SUM($G$11:G17612)</f>
        <v>0.51122260002467057</v>
      </c>
      <c r="I17612" s="26" t="str">
        <f t="shared" si="1650"/>
        <v/>
      </c>
      <c r="J17612" s="20" t="str">
        <f t="shared" si="1649"/>
        <v/>
      </c>
    </row>
    <row r="17613" spans="3:10" x14ac:dyDescent="0.25">
      <c r="C17613" s="7">
        <v>17602</v>
      </c>
      <c r="D17613" s="8">
        <f t="shared" ref="D17613:D17676" si="1653">$D$11-E17613</f>
        <v>12.350299499999977</v>
      </c>
      <c r="E17613" s="8">
        <f t="shared" si="1651"/>
        <v>90.654700500000004</v>
      </c>
      <c r="F17613" s="19">
        <f t="shared" ref="F17613:F17676" si="1654">SQRT(2*D17613/$D$3)</f>
        <v>2.6565605583159564</v>
      </c>
      <c r="G17613" s="26">
        <f t="shared" si="1652"/>
        <v>5.6463986687767357E-5</v>
      </c>
      <c r="H17613" s="27">
        <f>SUM($G$11:G17613)</f>
        <v>0.51127906401135836</v>
      </c>
      <c r="I17613" s="26" t="str">
        <f t="shared" si="1650"/>
        <v/>
      </c>
      <c r="J17613" s="20" t="str">
        <f t="shared" ref="J17613:J17676" si="1655">IF(I17613="","",H17613)</f>
        <v/>
      </c>
    </row>
    <row r="17614" spans="3:10" x14ac:dyDescent="0.25">
      <c r="C17614" s="7">
        <v>17603</v>
      </c>
      <c r="D17614" s="8">
        <f t="shared" si="1653"/>
        <v>12.345149249999992</v>
      </c>
      <c r="E17614" s="8">
        <f t="shared" si="1651"/>
        <v>90.65985074999999</v>
      </c>
      <c r="F17614" s="19">
        <f t="shared" si="1654"/>
        <v>2.6560065888472484</v>
      </c>
      <c r="G17614" s="26">
        <f t="shared" si="1652"/>
        <v>5.6475763512733794E-5</v>
      </c>
      <c r="H17614" s="27">
        <f>SUM($G$11:G17614)</f>
        <v>0.51133553977487112</v>
      </c>
      <c r="I17614" s="26" t="str">
        <f t="shared" si="1650"/>
        <v/>
      </c>
      <c r="J17614" s="20" t="str">
        <f t="shared" si="1655"/>
        <v/>
      </c>
    </row>
    <row r="17615" spans="3:10" x14ac:dyDescent="0.25">
      <c r="C17615" s="7">
        <v>17604</v>
      </c>
      <c r="D17615" s="8">
        <f t="shared" si="1653"/>
        <v>12.339998999999978</v>
      </c>
      <c r="E17615" s="8">
        <f t="shared" si="1651"/>
        <v>90.665001000000004</v>
      </c>
      <c r="F17615" s="19">
        <f t="shared" si="1654"/>
        <v>2.65545250381173</v>
      </c>
      <c r="G17615" s="26">
        <f t="shared" si="1652"/>
        <v>5.6487547709734855E-5</v>
      </c>
      <c r="H17615" s="27">
        <f>SUM($G$11:G17615)</f>
        <v>0.51139202732258082</v>
      </c>
      <c r="I17615" s="26" t="str">
        <f t="shared" si="1650"/>
        <v/>
      </c>
      <c r="J17615" s="20" t="str">
        <f t="shared" si="1655"/>
        <v/>
      </c>
    </row>
    <row r="17616" spans="3:10" x14ac:dyDescent="0.25">
      <c r="C17616" s="7">
        <v>17605</v>
      </c>
      <c r="D17616" s="8">
        <f t="shared" si="1653"/>
        <v>12.334848749999978</v>
      </c>
      <c r="E17616" s="8">
        <f t="shared" si="1651"/>
        <v>90.670151250000004</v>
      </c>
      <c r="F17616" s="19">
        <f t="shared" si="1654"/>
        <v>2.6548983031370499</v>
      </c>
      <c r="G17616" s="26">
        <f t="shared" si="1652"/>
        <v>5.6499339286464852E-5</v>
      </c>
      <c r="H17616" s="27">
        <f>SUM($G$11:G17616)</f>
        <v>0.51144852666186724</v>
      </c>
      <c r="I17616" s="26" t="str">
        <f t="shared" si="1650"/>
        <v/>
      </c>
      <c r="J17616" s="20" t="str">
        <f t="shared" si="1655"/>
        <v/>
      </c>
    </row>
    <row r="17617" spans="3:10" x14ac:dyDescent="0.25">
      <c r="C17617" s="7">
        <v>17606</v>
      </c>
      <c r="D17617" s="8">
        <f t="shared" si="1653"/>
        <v>12.329698499999992</v>
      </c>
      <c r="E17617" s="8">
        <f t="shared" si="1651"/>
        <v>90.675301499999989</v>
      </c>
      <c r="F17617" s="19">
        <f t="shared" si="1654"/>
        <v>2.6543439867507743</v>
      </c>
      <c r="G17617" s="26">
        <f t="shared" si="1652"/>
        <v>5.6511138250629465E-5</v>
      </c>
      <c r="H17617" s="27">
        <f>SUM($G$11:G17617)</f>
        <v>0.51150503780011791</v>
      </c>
      <c r="I17617" s="26" t="str">
        <f t="shared" si="1650"/>
        <v/>
      </c>
      <c r="J17617" s="20" t="str">
        <f t="shared" si="1655"/>
        <v/>
      </c>
    </row>
    <row r="17618" spans="3:10" x14ac:dyDescent="0.25">
      <c r="C17618" s="7">
        <v>17607</v>
      </c>
      <c r="D17618" s="8">
        <f t="shared" si="1653"/>
        <v>12.324548249999978</v>
      </c>
      <c r="E17618" s="8">
        <f t="shared" si="1651"/>
        <v>90.680451750000003</v>
      </c>
      <c r="F17618" s="19">
        <f t="shared" si="1654"/>
        <v>2.6537895545803907</v>
      </c>
      <c r="G17618" s="26">
        <f t="shared" si="1652"/>
        <v>5.6522944609945736E-5</v>
      </c>
      <c r="H17618" s="27">
        <f>SUM($G$11:G17618)</f>
        <v>0.51156156074472781</v>
      </c>
      <c r="I17618" s="26" t="str">
        <f t="shared" si="1650"/>
        <v/>
      </c>
      <c r="J17618" s="20" t="str">
        <f t="shared" si="1655"/>
        <v/>
      </c>
    </row>
    <row r="17619" spans="3:10" x14ac:dyDescent="0.25">
      <c r="C17619" s="7">
        <v>17608</v>
      </c>
      <c r="D17619" s="8">
        <f t="shared" si="1653"/>
        <v>12.319397999999978</v>
      </c>
      <c r="E17619" s="8">
        <f t="shared" si="1651"/>
        <v>90.685602000000003</v>
      </c>
      <c r="F17619" s="19">
        <f t="shared" si="1654"/>
        <v>2.6532350065533183</v>
      </c>
      <c r="G17619" s="26">
        <f t="shared" si="1652"/>
        <v>5.6534758372141823E-5</v>
      </c>
      <c r="H17619" s="27">
        <f>SUM($G$11:G17619)</f>
        <v>0.5116180955031</v>
      </c>
      <c r="I17619" s="26" t="str">
        <f t="shared" si="1650"/>
        <v/>
      </c>
      <c r="J17619" s="20" t="str">
        <f t="shared" si="1655"/>
        <v/>
      </c>
    </row>
    <row r="17620" spans="3:10" x14ac:dyDescent="0.25">
      <c r="C17620" s="7">
        <v>17609</v>
      </c>
      <c r="D17620" s="8">
        <f t="shared" si="1653"/>
        <v>12.314247749999993</v>
      </c>
      <c r="E17620" s="8">
        <f t="shared" si="1651"/>
        <v>90.690752249999989</v>
      </c>
      <c r="F17620" s="19">
        <f t="shared" si="1654"/>
        <v>2.6526803425968981</v>
      </c>
      <c r="G17620" s="26">
        <f t="shared" si="1652"/>
        <v>5.6546579544957262E-5</v>
      </c>
      <c r="H17620" s="27">
        <f>SUM($G$11:G17620)</f>
        <v>0.5116746420826449</v>
      </c>
      <c r="I17620" s="26" t="str">
        <f t="shared" si="1650"/>
        <v/>
      </c>
      <c r="J17620" s="20" t="str">
        <f t="shared" si="1655"/>
        <v/>
      </c>
    </row>
    <row r="17621" spans="3:10" x14ac:dyDescent="0.25">
      <c r="C17621" s="7">
        <v>17610</v>
      </c>
      <c r="D17621" s="8">
        <f t="shared" si="1653"/>
        <v>12.309097499999993</v>
      </c>
      <c r="E17621" s="8">
        <f t="shared" si="1651"/>
        <v>90.695902499999988</v>
      </c>
      <c r="F17621" s="19">
        <f t="shared" si="1654"/>
        <v>2.6521255626383899</v>
      </c>
      <c r="G17621" s="26">
        <f t="shared" si="1652"/>
        <v>5.6558408136143015E-5</v>
      </c>
      <c r="H17621" s="27">
        <f>SUM($G$11:G17621)</f>
        <v>0.51173120049078102</v>
      </c>
      <c r="I17621" s="26" t="str">
        <f t="shared" si="1650"/>
        <v/>
      </c>
      <c r="J17621" s="20" t="str">
        <f t="shared" si="1655"/>
        <v/>
      </c>
    </row>
    <row r="17622" spans="3:10" x14ac:dyDescent="0.25">
      <c r="C17622" s="7">
        <v>17611</v>
      </c>
      <c r="D17622" s="8">
        <f t="shared" si="1653"/>
        <v>12.303947249999979</v>
      </c>
      <c r="E17622" s="8">
        <f t="shared" si="1651"/>
        <v>90.701052750000002</v>
      </c>
      <c r="F17622" s="19">
        <f t="shared" si="1654"/>
        <v>2.6515706666049819</v>
      </c>
      <c r="G17622" s="26">
        <f t="shared" si="1652"/>
        <v>5.6570244153461312E-5</v>
      </c>
      <c r="H17622" s="27">
        <f>SUM($G$11:G17622)</f>
        <v>0.51178777073493453</v>
      </c>
      <c r="I17622" s="26" t="str">
        <f t="shared" si="1650"/>
        <v/>
      </c>
      <c r="J17622" s="20" t="str">
        <f t="shared" si="1655"/>
        <v/>
      </c>
    </row>
    <row r="17623" spans="3:10" x14ac:dyDescent="0.25">
      <c r="C17623" s="7">
        <v>17612</v>
      </c>
      <c r="D17623" s="8">
        <f t="shared" si="1653"/>
        <v>12.298796999999993</v>
      </c>
      <c r="E17623" s="8">
        <f t="shared" si="1651"/>
        <v>90.706202999999988</v>
      </c>
      <c r="F17623" s="19">
        <f t="shared" si="1654"/>
        <v>2.6510156544237899</v>
      </c>
      <c r="G17623" s="26">
        <f t="shared" si="1652"/>
        <v>5.6582087604685667E-5</v>
      </c>
      <c r="H17623" s="27">
        <f>SUM($G$11:G17623)</f>
        <v>0.51184435282253926</v>
      </c>
      <c r="I17623" s="26" t="str">
        <f t="shared" si="1650"/>
        <v/>
      </c>
      <c r="J17623" s="20" t="str">
        <f t="shared" si="1655"/>
        <v/>
      </c>
    </row>
    <row r="17624" spans="3:10" x14ac:dyDescent="0.25">
      <c r="C17624" s="7">
        <v>17613</v>
      </c>
      <c r="D17624" s="8">
        <f t="shared" si="1653"/>
        <v>12.293646749999994</v>
      </c>
      <c r="E17624" s="8">
        <f t="shared" si="1651"/>
        <v>90.711353249999988</v>
      </c>
      <c r="F17624" s="19">
        <f t="shared" si="1654"/>
        <v>2.6504605260218455</v>
      </c>
      <c r="G17624" s="26">
        <f t="shared" si="1652"/>
        <v>5.6593938497601178E-5</v>
      </c>
      <c r="H17624" s="27">
        <f>SUM($G$11:G17624)</f>
        <v>0.51190094676103681</v>
      </c>
      <c r="I17624" s="26" t="str">
        <f t="shared" si="1650"/>
        <v/>
      </c>
      <c r="J17624" s="20" t="str">
        <f t="shared" si="1655"/>
        <v/>
      </c>
    </row>
    <row r="17625" spans="3:10" x14ac:dyDescent="0.25">
      <c r="C17625" s="7">
        <v>17614</v>
      </c>
      <c r="D17625" s="8">
        <f t="shared" si="1653"/>
        <v>12.28849649999998</v>
      </c>
      <c r="E17625" s="8">
        <f t="shared" si="1651"/>
        <v>90.716503500000002</v>
      </c>
      <c r="F17625" s="19">
        <f t="shared" si="1654"/>
        <v>2.6499052813261059</v>
      </c>
      <c r="G17625" s="26">
        <f t="shared" si="1652"/>
        <v>5.6605796840004297E-5</v>
      </c>
      <c r="H17625" s="27">
        <f>SUM($G$11:G17625)</f>
        <v>0.51195755255787678</v>
      </c>
      <c r="I17625" s="26" t="str">
        <f t="shared" si="1650"/>
        <v/>
      </c>
      <c r="J17625" s="20" t="str">
        <f t="shared" si="1655"/>
        <v/>
      </c>
    </row>
    <row r="17626" spans="3:10" x14ac:dyDescent="0.25">
      <c r="C17626" s="7">
        <v>17615</v>
      </c>
      <c r="D17626" s="8">
        <f t="shared" si="1653"/>
        <v>12.28334624999998</v>
      </c>
      <c r="E17626" s="8">
        <f t="shared" si="1651"/>
        <v>90.721653750000002</v>
      </c>
      <c r="F17626" s="19">
        <f t="shared" si="1654"/>
        <v>2.6493499202634574</v>
      </c>
      <c r="G17626" s="26">
        <f t="shared" si="1652"/>
        <v>5.6617662639702817E-5</v>
      </c>
      <c r="H17626" s="27">
        <f>SUM($G$11:G17626)</f>
        <v>0.51201417022051654</v>
      </c>
      <c r="I17626" s="26" t="str">
        <f t="shared" si="1650"/>
        <v/>
      </c>
      <c r="J17626" s="20" t="str">
        <f t="shared" si="1655"/>
        <v/>
      </c>
    </row>
    <row r="17627" spans="3:10" x14ac:dyDescent="0.25">
      <c r="C17627" s="7">
        <v>17616</v>
      </c>
      <c r="D17627" s="8">
        <f t="shared" si="1653"/>
        <v>12.278195999999994</v>
      </c>
      <c r="E17627" s="8">
        <f t="shared" si="1651"/>
        <v>90.726803999999987</v>
      </c>
      <c r="F17627" s="19">
        <f t="shared" si="1654"/>
        <v>2.6487944427607055</v>
      </c>
      <c r="G17627" s="26">
        <f t="shared" si="1652"/>
        <v>5.6629535904516059E-5</v>
      </c>
      <c r="H17627" s="27">
        <f>SUM($G$11:G17627)</f>
        <v>0.512070799756421</v>
      </c>
      <c r="I17627" s="26" t="str">
        <f t="shared" si="1650"/>
        <v/>
      </c>
      <c r="J17627" s="20" t="str">
        <f t="shared" si="1655"/>
        <v/>
      </c>
    </row>
    <row r="17628" spans="3:10" x14ac:dyDescent="0.25">
      <c r="C17628" s="7">
        <v>17617</v>
      </c>
      <c r="D17628" s="8">
        <f t="shared" si="1653"/>
        <v>12.27304574999998</v>
      </c>
      <c r="E17628" s="8">
        <f t="shared" si="1651"/>
        <v>90.731954250000001</v>
      </c>
      <c r="F17628" s="19">
        <f t="shared" si="1654"/>
        <v>2.6482388487445743</v>
      </c>
      <c r="G17628" s="26">
        <f t="shared" si="1652"/>
        <v>5.664141664227495E-5</v>
      </c>
      <c r="H17628" s="27">
        <f>SUM($G$11:G17628)</f>
        <v>0.5121274411730633</v>
      </c>
      <c r="I17628" s="26" t="str">
        <f t="shared" si="1650"/>
        <v/>
      </c>
      <c r="J17628" s="20" t="str">
        <f t="shared" si="1655"/>
        <v/>
      </c>
    </row>
    <row r="17629" spans="3:10" x14ac:dyDescent="0.25">
      <c r="C17629" s="7">
        <v>17618</v>
      </c>
      <c r="D17629" s="8">
        <f t="shared" si="1653"/>
        <v>12.26789549999998</v>
      </c>
      <c r="E17629" s="8">
        <f t="shared" si="1651"/>
        <v>90.737104500000001</v>
      </c>
      <c r="F17629" s="19">
        <f t="shared" si="1654"/>
        <v>2.6476831381417205</v>
      </c>
      <c r="G17629" s="26">
        <f t="shared" si="1652"/>
        <v>5.6653304860821701E-5</v>
      </c>
      <c r="H17629" s="27">
        <f>SUM($G$11:G17629)</f>
        <v>0.51218409447792412</v>
      </c>
      <c r="I17629" s="26" t="str">
        <f t="shared" si="1650"/>
        <v/>
      </c>
      <c r="J17629" s="20" t="str">
        <f t="shared" si="1655"/>
        <v/>
      </c>
    </row>
    <row r="17630" spans="3:10" x14ac:dyDescent="0.25">
      <c r="C17630" s="7">
        <v>17619</v>
      </c>
      <c r="D17630" s="8">
        <f t="shared" si="1653"/>
        <v>12.262745249999995</v>
      </c>
      <c r="E17630" s="8">
        <f t="shared" si="1651"/>
        <v>90.742254749999987</v>
      </c>
      <c r="F17630" s="19">
        <f t="shared" si="1654"/>
        <v>2.6471273108787186</v>
      </c>
      <c r="G17630" s="26">
        <f t="shared" si="1652"/>
        <v>5.6665200568010165E-5</v>
      </c>
      <c r="H17630" s="27">
        <f>SUM($G$11:G17630)</f>
        <v>0.51224075967849214</v>
      </c>
      <c r="I17630" s="26" t="str">
        <f t="shared" si="1650"/>
        <v/>
      </c>
      <c r="J17630" s="20" t="str">
        <f t="shared" si="1655"/>
        <v/>
      </c>
    </row>
    <row r="17631" spans="3:10" x14ac:dyDescent="0.25">
      <c r="C17631" s="7">
        <v>17620</v>
      </c>
      <c r="D17631" s="8">
        <f t="shared" si="1653"/>
        <v>12.257594999999981</v>
      </c>
      <c r="E17631" s="8">
        <f t="shared" si="1651"/>
        <v>90.747405000000001</v>
      </c>
      <c r="F17631" s="19">
        <f t="shared" si="1654"/>
        <v>2.6465713668820627</v>
      </c>
      <c r="G17631" s="26">
        <f t="shared" si="1652"/>
        <v>5.6677103771705821E-5</v>
      </c>
      <c r="H17631" s="27">
        <f>SUM($G$11:G17631)</f>
        <v>0.5122974367822638</v>
      </c>
      <c r="I17631" s="26" t="str">
        <f t="shared" si="1650"/>
        <v/>
      </c>
      <c r="J17631" s="20" t="str">
        <f t="shared" si="1655"/>
        <v/>
      </c>
    </row>
    <row r="17632" spans="3:10" x14ac:dyDescent="0.25">
      <c r="C17632" s="7">
        <v>17621</v>
      </c>
      <c r="D17632" s="8">
        <f t="shared" si="1653"/>
        <v>12.252444749999981</v>
      </c>
      <c r="E17632" s="8">
        <f t="shared" si="1651"/>
        <v>90.75255525</v>
      </c>
      <c r="F17632" s="19">
        <f t="shared" si="1654"/>
        <v>2.6460153060781773</v>
      </c>
      <c r="G17632" s="26">
        <f t="shared" si="1652"/>
        <v>5.6689014479785554E-5</v>
      </c>
      <c r="H17632" s="27">
        <f>SUM($G$11:G17632)</f>
        <v>0.51235412579674355</v>
      </c>
      <c r="I17632" s="26" t="str">
        <f t="shared" si="1650"/>
        <v/>
      </c>
      <c r="J17632" s="20" t="str">
        <f t="shared" si="1655"/>
        <v/>
      </c>
    </row>
    <row r="17633" spans="3:10" x14ac:dyDescent="0.25">
      <c r="C17633" s="7">
        <v>17622</v>
      </c>
      <c r="D17633" s="8">
        <f t="shared" si="1653"/>
        <v>12.247294499999995</v>
      </c>
      <c r="E17633" s="8">
        <f t="shared" si="1651"/>
        <v>90.757705499999986</v>
      </c>
      <c r="F17633" s="19">
        <f t="shared" si="1654"/>
        <v>2.6454591283934055</v>
      </c>
      <c r="G17633" s="26">
        <f t="shared" si="1652"/>
        <v>5.670093270013791E-5</v>
      </c>
      <c r="H17633" s="27">
        <f>SUM($G$11:G17633)</f>
        <v>0.51241082672944371</v>
      </c>
      <c r="I17633" s="26" t="str">
        <f t="shared" si="1650"/>
        <v/>
      </c>
      <c r="J17633" s="20" t="str">
        <f t="shared" si="1655"/>
        <v/>
      </c>
    </row>
    <row r="17634" spans="3:10" x14ac:dyDescent="0.25">
      <c r="C17634" s="7">
        <v>17623</v>
      </c>
      <c r="D17634" s="8">
        <f t="shared" si="1653"/>
        <v>12.242144249999981</v>
      </c>
      <c r="E17634" s="8">
        <f t="shared" si="1651"/>
        <v>90.76285575</v>
      </c>
      <c r="F17634" s="19">
        <f t="shared" si="1654"/>
        <v>2.6449028337540095</v>
      </c>
      <c r="G17634" s="26">
        <f t="shared" si="1652"/>
        <v>5.671285844066316E-5</v>
      </c>
      <c r="H17634" s="27">
        <f>SUM($G$11:G17634)</f>
        <v>0.51246753958788438</v>
      </c>
      <c r="I17634" s="26" t="str">
        <f t="shared" si="1650"/>
        <v/>
      </c>
      <c r="J17634" s="20" t="str">
        <f t="shared" si="1655"/>
        <v/>
      </c>
    </row>
    <row r="17635" spans="3:10" x14ac:dyDescent="0.25">
      <c r="C17635" s="7">
        <v>17624</v>
      </c>
      <c r="D17635" s="8">
        <f t="shared" si="1653"/>
        <v>12.236993999999981</v>
      </c>
      <c r="E17635" s="8">
        <f t="shared" si="1651"/>
        <v>90.768006</v>
      </c>
      <c r="F17635" s="19">
        <f t="shared" si="1654"/>
        <v>2.6443464220861816</v>
      </c>
      <c r="G17635" s="26">
        <f t="shared" si="1652"/>
        <v>5.6724791709273011E-5</v>
      </c>
      <c r="H17635" s="27">
        <f>SUM($G$11:G17635)</f>
        <v>0.51252426437959364</v>
      </c>
      <c r="I17635" s="26" t="str">
        <f t="shared" si="1650"/>
        <v/>
      </c>
      <c r="J17635" s="20" t="str">
        <f t="shared" si="1655"/>
        <v/>
      </c>
    </row>
    <row r="17636" spans="3:10" x14ac:dyDescent="0.25">
      <c r="C17636" s="7">
        <v>17625</v>
      </c>
      <c r="D17636" s="8">
        <f t="shared" si="1653"/>
        <v>12.231843749999996</v>
      </c>
      <c r="E17636" s="8">
        <f t="shared" si="1651"/>
        <v>90.773156249999985</v>
      </c>
      <c r="F17636" s="19">
        <f t="shared" si="1654"/>
        <v>2.6437898933160322</v>
      </c>
      <c r="G17636" s="26">
        <f t="shared" si="1652"/>
        <v>5.6736732513890941E-5</v>
      </c>
      <c r="H17636" s="27">
        <f>SUM($G$11:G17636)</f>
        <v>0.51258100111210758</v>
      </c>
      <c r="I17636" s="26" t="str">
        <f t="shared" si="1650"/>
        <v/>
      </c>
      <c r="J17636" s="20" t="str">
        <f t="shared" si="1655"/>
        <v/>
      </c>
    </row>
    <row r="17637" spans="3:10" x14ac:dyDescent="0.25">
      <c r="C17637" s="7">
        <v>17626</v>
      </c>
      <c r="D17637" s="8">
        <f t="shared" si="1653"/>
        <v>12.226693499999982</v>
      </c>
      <c r="E17637" s="8">
        <f t="shared" si="1651"/>
        <v>90.778306499999999</v>
      </c>
      <c r="F17637" s="19">
        <f t="shared" si="1654"/>
        <v>2.6432332473695901</v>
      </c>
      <c r="G17637" s="26">
        <f t="shared" si="1652"/>
        <v>5.6748680862452179E-5</v>
      </c>
      <c r="H17637" s="27">
        <f>SUM($G$11:G17637)</f>
        <v>0.51263774979297005</v>
      </c>
      <c r="I17637" s="26" t="str">
        <f t="shared" si="1650"/>
        <v/>
      </c>
      <c r="J17637" s="20" t="str">
        <f t="shared" si="1655"/>
        <v/>
      </c>
    </row>
    <row r="17638" spans="3:10" x14ac:dyDescent="0.25">
      <c r="C17638" s="7">
        <v>17627</v>
      </c>
      <c r="D17638" s="8">
        <f t="shared" si="1653"/>
        <v>12.221543249999982</v>
      </c>
      <c r="E17638" s="8">
        <f t="shared" si="1651"/>
        <v>90.783456749999999</v>
      </c>
      <c r="F17638" s="19">
        <f t="shared" si="1654"/>
        <v>2.642676484172815</v>
      </c>
      <c r="G17638" s="26">
        <f t="shared" si="1652"/>
        <v>5.6760636762903479E-5</v>
      </c>
      <c r="H17638" s="27">
        <f>SUM($G$11:G17638)</f>
        <v>0.51269451042973291</v>
      </c>
      <c r="I17638" s="26" t="str">
        <f t="shared" si="1650"/>
        <v/>
      </c>
      <c r="J17638" s="20" t="str">
        <f t="shared" si="1655"/>
        <v/>
      </c>
    </row>
    <row r="17639" spans="3:10" x14ac:dyDescent="0.25">
      <c r="C17639" s="7">
        <v>17628</v>
      </c>
      <c r="D17639" s="8">
        <f t="shared" si="1653"/>
        <v>12.216392999999982</v>
      </c>
      <c r="E17639" s="8">
        <f t="shared" si="1651"/>
        <v>90.788606999999999</v>
      </c>
      <c r="F17639" s="19">
        <f t="shared" si="1654"/>
        <v>2.6421196036515813</v>
      </c>
      <c r="G17639" s="26">
        <f t="shared" si="1652"/>
        <v>5.6772600223203454E-5</v>
      </c>
      <c r="H17639" s="27">
        <f>SUM($G$11:G17639)</f>
        <v>0.5127512830299561</v>
      </c>
      <c r="I17639" s="26" t="str">
        <f t="shared" si="1650"/>
        <v/>
      </c>
      <c r="J17639" s="20" t="str">
        <f t="shared" si="1655"/>
        <v/>
      </c>
    </row>
    <row r="17640" spans="3:10" x14ac:dyDescent="0.25">
      <c r="C17640" s="7">
        <v>17629</v>
      </c>
      <c r="D17640" s="8">
        <f t="shared" si="1653"/>
        <v>12.211242749999982</v>
      </c>
      <c r="E17640" s="8">
        <f t="shared" si="1651"/>
        <v>90.793757249999999</v>
      </c>
      <c r="F17640" s="19">
        <f t="shared" si="1654"/>
        <v>2.6415626057316888</v>
      </c>
      <c r="G17640" s="26">
        <f t="shared" si="1652"/>
        <v>5.678457125132242E-5</v>
      </c>
      <c r="H17640" s="27">
        <f>SUM($G$11:G17640)</f>
        <v>0.51280806760120745</v>
      </c>
      <c r="I17640" s="26" t="str">
        <f t="shared" si="1650"/>
        <v/>
      </c>
      <c r="J17640" s="20" t="str">
        <f t="shared" si="1655"/>
        <v/>
      </c>
    </row>
    <row r="17641" spans="3:10" x14ac:dyDescent="0.25">
      <c r="C17641" s="7">
        <v>17630</v>
      </c>
      <c r="D17641" s="8">
        <f t="shared" si="1653"/>
        <v>12.206092499999983</v>
      </c>
      <c r="E17641" s="8">
        <f t="shared" si="1651"/>
        <v>90.798907499999999</v>
      </c>
      <c r="F17641" s="19">
        <f t="shared" si="1654"/>
        <v>2.6410054903388578</v>
      </c>
      <c r="G17641" s="26">
        <f t="shared" si="1652"/>
        <v>5.6796549855242456E-5</v>
      </c>
      <c r="H17641" s="27">
        <f>SUM($G$11:G17641)</f>
        <v>0.51286486415106269</v>
      </c>
      <c r="I17641" s="26" t="str">
        <f t="shared" si="1650"/>
        <v/>
      </c>
      <c r="J17641" s="20" t="str">
        <f t="shared" si="1655"/>
        <v/>
      </c>
    </row>
    <row r="17642" spans="3:10" x14ac:dyDescent="0.25">
      <c r="C17642" s="7">
        <v>17631</v>
      </c>
      <c r="D17642" s="8">
        <f t="shared" si="1653"/>
        <v>12.200942249999983</v>
      </c>
      <c r="E17642" s="8">
        <f t="shared" si="1651"/>
        <v>90.804057749999998</v>
      </c>
      <c r="F17642" s="19">
        <f t="shared" si="1654"/>
        <v>2.64044825739873</v>
      </c>
      <c r="G17642" s="26">
        <f t="shared" si="1652"/>
        <v>5.6808536042957467E-5</v>
      </c>
      <c r="H17642" s="27">
        <f>SUM($G$11:G17642)</f>
        <v>0.51292167268710565</v>
      </c>
      <c r="I17642" s="26" t="str">
        <f t="shared" si="1650"/>
        <v/>
      </c>
      <c r="J17642" s="20" t="str">
        <f t="shared" si="1655"/>
        <v/>
      </c>
    </row>
    <row r="17643" spans="3:10" x14ac:dyDescent="0.25">
      <c r="C17643" s="7">
        <v>17632</v>
      </c>
      <c r="D17643" s="8">
        <f t="shared" si="1653"/>
        <v>12.195791999999969</v>
      </c>
      <c r="E17643" s="8">
        <f t="shared" si="1651"/>
        <v>90.809208000000012</v>
      </c>
      <c r="F17643" s="19">
        <f t="shared" si="1654"/>
        <v>2.6398909068368681</v>
      </c>
      <c r="G17643" s="26">
        <f t="shared" si="1652"/>
        <v>5.6820529822473161E-5</v>
      </c>
      <c r="H17643" s="27">
        <f>SUM($G$11:G17643)</f>
        <v>0.51297849321692812</v>
      </c>
      <c r="I17643" s="26" t="str">
        <f t="shared" si="1650"/>
        <v/>
      </c>
      <c r="J17643" s="20" t="str">
        <f t="shared" si="1655"/>
        <v/>
      </c>
    </row>
    <row r="17644" spans="3:10" x14ac:dyDescent="0.25">
      <c r="C17644" s="7">
        <v>17633</v>
      </c>
      <c r="D17644" s="8">
        <f t="shared" si="1653"/>
        <v>12.190641749999983</v>
      </c>
      <c r="E17644" s="8">
        <f t="shared" si="1651"/>
        <v>90.814358249999998</v>
      </c>
      <c r="F17644" s="19">
        <f t="shared" si="1654"/>
        <v>2.6393334385787619</v>
      </c>
      <c r="G17644" s="26">
        <f t="shared" si="1652"/>
        <v>5.6832531201806975E-5</v>
      </c>
      <c r="H17644" s="27">
        <f>SUM($G$11:G17644)</f>
        <v>0.51303532574812993</v>
      </c>
      <c r="I17644" s="26" t="str">
        <f t="shared" si="1650"/>
        <v/>
      </c>
      <c r="J17644" s="20" t="str">
        <f t="shared" si="1655"/>
        <v/>
      </c>
    </row>
    <row r="17645" spans="3:10" x14ac:dyDescent="0.25">
      <c r="C17645" s="7">
        <v>17634</v>
      </c>
      <c r="D17645" s="8">
        <f t="shared" si="1653"/>
        <v>12.185491499999983</v>
      </c>
      <c r="E17645" s="8">
        <f t="shared" si="1651"/>
        <v>90.819508499999998</v>
      </c>
      <c r="F17645" s="19">
        <f t="shared" si="1654"/>
        <v>2.6387758525498128</v>
      </c>
      <c r="G17645" s="26">
        <f t="shared" si="1652"/>
        <v>5.6844540188988409E-5</v>
      </c>
      <c r="H17645" s="27">
        <f>SUM($G$11:G17645)</f>
        <v>0.51309217028831888</v>
      </c>
      <c r="I17645" s="26" t="str">
        <f t="shared" si="1650"/>
        <v/>
      </c>
      <c r="J17645" s="20" t="str">
        <f t="shared" si="1655"/>
        <v/>
      </c>
    </row>
    <row r="17646" spans="3:10" x14ac:dyDescent="0.25">
      <c r="C17646" s="7">
        <v>17635</v>
      </c>
      <c r="D17646" s="8">
        <f t="shared" si="1653"/>
        <v>12.180341249999998</v>
      </c>
      <c r="E17646" s="8">
        <f t="shared" si="1651"/>
        <v>90.824658749999983</v>
      </c>
      <c r="F17646" s="19">
        <f t="shared" si="1654"/>
        <v>2.6382181486753513</v>
      </c>
      <c r="G17646" s="26">
        <f t="shared" si="1652"/>
        <v>5.6856556792058666E-5</v>
      </c>
      <c r="H17646" s="27">
        <f>SUM($G$11:G17646)</f>
        <v>0.51314902684511099</v>
      </c>
      <c r="I17646" s="26" t="str">
        <f t="shared" si="1650"/>
        <v/>
      </c>
      <c r="J17646" s="20" t="str">
        <f t="shared" si="1655"/>
        <v/>
      </c>
    </row>
    <row r="17647" spans="3:10" x14ac:dyDescent="0.25">
      <c r="C17647" s="7">
        <v>17636</v>
      </c>
      <c r="D17647" s="8">
        <f t="shared" si="1653"/>
        <v>12.175190999999984</v>
      </c>
      <c r="E17647" s="8">
        <f t="shared" si="1651"/>
        <v>90.829808999999997</v>
      </c>
      <c r="F17647" s="19">
        <f t="shared" si="1654"/>
        <v>2.637660326880622</v>
      </c>
      <c r="G17647" s="26">
        <f t="shared" si="1652"/>
        <v>5.6868581019071016E-5</v>
      </c>
      <c r="H17647" s="27">
        <f>SUM($G$11:G17647)</f>
        <v>0.51320589542613004</v>
      </c>
      <c r="I17647" s="26" t="str">
        <f t="shared" si="1650"/>
        <v/>
      </c>
      <c r="J17647" s="20" t="str">
        <f t="shared" si="1655"/>
        <v/>
      </c>
    </row>
    <row r="17648" spans="3:10" x14ac:dyDescent="0.25">
      <c r="C17648" s="7">
        <v>17637</v>
      </c>
      <c r="D17648" s="8">
        <f t="shared" si="1653"/>
        <v>12.170040749999984</v>
      </c>
      <c r="E17648" s="8">
        <f t="shared" si="1651"/>
        <v>90.834959249999997</v>
      </c>
      <c r="F17648" s="19">
        <f t="shared" si="1654"/>
        <v>2.637102387090799</v>
      </c>
      <c r="G17648" s="26">
        <f t="shared" si="1652"/>
        <v>5.6880612878090459E-5</v>
      </c>
      <c r="H17648" s="27">
        <f>SUM($G$11:G17648)</f>
        <v>0.51326277603900816</v>
      </c>
      <c r="I17648" s="26" t="str">
        <f t="shared" si="1650"/>
        <v/>
      </c>
      <c r="J17648" s="20" t="str">
        <f t="shared" si="1655"/>
        <v/>
      </c>
    </row>
    <row r="17649" spans="3:10" x14ac:dyDescent="0.25">
      <c r="C17649" s="7">
        <v>17638</v>
      </c>
      <c r="D17649" s="8">
        <f t="shared" si="1653"/>
        <v>12.164890499999998</v>
      </c>
      <c r="E17649" s="8">
        <f t="shared" si="1651"/>
        <v>90.840109499999983</v>
      </c>
      <c r="F17649" s="19">
        <f t="shared" si="1654"/>
        <v>2.6365443292309725</v>
      </c>
      <c r="G17649" s="26">
        <f t="shared" si="1652"/>
        <v>5.6892652377194051E-5</v>
      </c>
      <c r="H17649" s="27">
        <f>SUM($G$11:G17649)</f>
        <v>0.51331966869138534</v>
      </c>
      <c r="I17649" s="26" t="str">
        <f t="shared" si="1650"/>
        <v/>
      </c>
      <c r="J17649" s="20" t="str">
        <f t="shared" si="1655"/>
        <v/>
      </c>
    </row>
    <row r="17650" spans="3:10" x14ac:dyDescent="0.25">
      <c r="C17650" s="7">
        <v>17639</v>
      </c>
      <c r="D17650" s="8">
        <f t="shared" si="1653"/>
        <v>12.159740249999984</v>
      </c>
      <c r="E17650" s="8">
        <f t="shared" si="1651"/>
        <v>90.845259749999997</v>
      </c>
      <c r="F17650" s="19">
        <f t="shared" si="1654"/>
        <v>2.635986153226149</v>
      </c>
      <c r="G17650" s="26">
        <f t="shared" si="1652"/>
        <v>5.6904699524470924E-5</v>
      </c>
      <c r="H17650" s="27">
        <f>SUM($G$11:G17650)</f>
        <v>0.51337657339090981</v>
      </c>
      <c r="I17650" s="26" t="str">
        <f t="shared" si="1650"/>
        <v/>
      </c>
      <c r="J17650" s="20" t="str">
        <f t="shared" si="1655"/>
        <v/>
      </c>
    </row>
    <row r="17651" spans="3:10" x14ac:dyDescent="0.25">
      <c r="C17651" s="7">
        <v>17640</v>
      </c>
      <c r="D17651" s="8">
        <f t="shared" si="1653"/>
        <v>12.154589999999985</v>
      </c>
      <c r="E17651" s="8">
        <f t="shared" si="1651"/>
        <v>90.850409999999997</v>
      </c>
      <c r="F17651" s="19">
        <f t="shared" si="1654"/>
        <v>2.6354278590012647</v>
      </c>
      <c r="G17651" s="26">
        <f t="shared" si="1652"/>
        <v>5.6916754328021997E-5</v>
      </c>
      <c r="H17651" s="27">
        <f>SUM($G$11:G17651)</f>
        <v>0.51343349014523787</v>
      </c>
      <c r="I17651" s="26" t="str">
        <f t="shared" si="1650"/>
        <v/>
      </c>
      <c r="J17651" s="20" t="str">
        <f t="shared" si="1655"/>
        <v/>
      </c>
    </row>
    <row r="17652" spans="3:10" x14ac:dyDescent="0.25">
      <c r="C17652" s="7">
        <v>17641</v>
      </c>
      <c r="D17652" s="8">
        <f t="shared" si="1653"/>
        <v>12.149439749999985</v>
      </c>
      <c r="E17652" s="8">
        <f t="shared" si="1651"/>
        <v>90.855560249999996</v>
      </c>
      <c r="F17652" s="19">
        <f t="shared" si="1654"/>
        <v>2.6348694464811708</v>
      </c>
      <c r="G17652" s="26">
        <f t="shared" si="1652"/>
        <v>5.6928816795960337E-5</v>
      </c>
      <c r="H17652" s="27">
        <f>SUM($G$11:G17652)</f>
        <v>0.51349041896203385</v>
      </c>
      <c r="I17652" s="26" t="str">
        <f t="shared" si="1650"/>
        <v/>
      </c>
      <c r="J17652" s="20" t="str">
        <f t="shared" si="1655"/>
        <v/>
      </c>
    </row>
    <row r="17653" spans="3:10" x14ac:dyDescent="0.25">
      <c r="C17653" s="7">
        <v>17642</v>
      </c>
      <c r="D17653" s="8">
        <f t="shared" si="1653"/>
        <v>12.144289499999985</v>
      </c>
      <c r="E17653" s="8">
        <f t="shared" si="1651"/>
        <v>90.860710499999996</v>
      </c>
      <c r="F17653" s="19">
        <f t="shared" si="1654"/>
        <v>2.634310915590639</v>
      </c>
      <c r="G17653" s="26">
        <f t="shared" si="1652"/>
        <v>5.6940886936411028E-5</v>
      </c>
      <c r="H17653" s="27">
        <f>SUM($G$11:G17653)</f>
        <v>0.51354735984897026</v>
      </c>
      <c r="I17653" s="26" t="str">
        <f t="shared" si="1650"/>
        <v/>
      </c>
      <c r="J17653" s="20" t="str">
        <f t="shared" si="1655"/>
        <v/>
      </c>
    </row>
    <row r="17654" spans="3:10" x14ac:dyDescent="0.25">
      <c r="C17654" s="7">
        <v>17643</v>
      </c>
      <c r="D17654" s="8">
        <f t="shared" si="1653"/>
        <v>12.139139249999985</v>
      </c>
      <c r="E17654" s="8">
        <f t="shared" si="1651"/>
        <v>90.865860749999996</v>
      </c>
      <c r="F17654" s="19">
        <f t="shared" si="1654"/>
        <v>2.6337522662543629</v>
      </c>
      <c r="G17654" s="26">
        <f t="shared" si="1652"/>
        <v>5.6952964757511204E-5</v>
      </c>
      <c r="H17654" s="27">
        <f>SUM($G$11:G17654)</f>
        <v>0.51360431281372776</v>
      </c>
      <c r="I17654" s="26" t="str">
        <f t="shared" si="1650"/>
        <v/>
      </c>
      <c r="J17654" s="20" t="str">
        <f t="shared" si="1655"/>
        <v/>
      </c>
    </row>
    <row r="17655" spans="3:10" x14ac:dyDescent="0.25">
      <c r="C17655" s="7">
        <v>17644</v>
      </c>
      <c r="D17655" s="8">
        <f t="shared" si="1653"/>
        <v>12.133988999999985</v>
      </c>
      <c r="E17655" s="8">
        <f t="shared" si="1651"/>
        <v>90.871010999999996</v>
      </c>
      <c r="F17655" s="19">
        <f t="shared" si="1654"/>
        <v>2.6331934983969543</v>
      </c>
      <c r="G17655" s="26">
        <f t="shared" si="1652"/>
        <v>5.6965050267410108E-5</v>
      </c>
      <c r="H17655" s="27">
        <f>SUM($G$11:G17655)</f>
        <v>0.51366127786399518</v>
      </c>
      <c r="I17655" s="26" t="str">
        <f t="shared" si="1650"/>
        <v/>
      </c>
      <c r="J17655" s="20" t="str">
        <f t="shared" si="1655"/>
        <v/>
      </c>
    </row>
    <row r="17656" spans="3:10" x14ac:dyDescent="0.25">
      <c r="C17656" s="7">
        <v>17645</v>
      </c>
      <c r="D17656" s="8">
        <f t="shared" si="1653"/>
        <v>12.128838749999986</v>
      </c>
      <c r="E17656" s="8">
        <f t="shared" si="1651"/>
        <v>90.876161249999996</v>
      </c>
      <c r="F17656" s="19">
        <f t="shared" si="1654"/>
        <v>2.6326346119429473</v>
      </c>
      <c r="G17656" s="26">
        <f t="shared" si="1652"/>
        <v>5.6977143474269073E-5</v>
      </c>
      <c r="H17656" s="27">
        <f>SUM($G$11:G17656)</f>
        <v>0.51371825500746948</v>
      </c>
      <c r="I17656" s="26" t="str">
        <f t="shared" si="1650"/>
        <v/>
      </c>
      <c r="J17656" s="20" t="str">
        <f t="shared" si="1655"/>
        <v/>
      </c>
    </row>
    <row r="17657" spans="3:10" x14ac:dyDescent="0.25">
      <c r="C17657" s="7">
        <v>17646</v>
      </c>
      <c r="D17657" s="8">
        <f t="shared" si="1653"/>
        <v>12.123688499999986</v>
      </c>
      <c r="E17657" s="8">
        <f t="shared" si="1651"/>
        <v>90.881311499999995</v>
      </c>
      <c r="F17657" s="19">
        <f t="shared" si="1654"/>
        <v>2.6320756068167936</v>
      </c>
      <c r="G17657" s="26">
        <f t="shared" si="1652"/>
        <v>5.6989244386261573E-5</v>
      </c>
      <c r="H17657" s="27">
        <f>SUM($G$11:G17657)</f>
        <v>0.51377524425185572</v>
      </c>
      <c r="I17657" s="26" t="str">
        <f t="shared" si="1650"/>
        <v/>
      </c>
      <c r="J17657" s="20" t="str">
        <f t="shared" si="1655"/>
        <v/>
      </c>
    </row>
    <row r="17658" spans="3:10" x14ac:dyDescent="0.25">
      <c r="C17658" s="7">
        <v>17647</v>
      </c>
      <c r="D17658" s="8">
        <f t="shared" si="1653"/>
        <v>12.118538249999986</v>
      </c>
      <c r="E17658" s="8">
        <f t="shared" si="1651"/>
        <v>90.886461749999995</v>
      </c>
      <c r="F17658" s="19">
        <f t="shared" si="1654"/>
        <v>2.6315164829428661</v>
      </c>
      <c r="G17658" s="26">
        <f t="shared" si="1652"/>
        <v>5.7001353011573253E-5</v>
      </c>
      <c r="H17658" s="27">
        <f>SUM($G$11:G17658)</f>
        <v>0.51383224560486729</v>
      </c>
      <c r="I17658" s="26" t="str">
        <f t="shared" si="1650"/>
        <v/>
      </c>
      <c r="J17658" s="20" t="str">
        <f t="shared" si="1655"/>
        <v/>
      </c>
    </row>
    <row r="17659" spans="3:10" x14ac:dyDescent="0.25">
      <c r="C17659" s="7">
        <v>17648</v>
      </c>
      <c r="D17659" s="8">
        <f t="shared" si="1653"/>
        <v>12.113387999999972</v>
      </c>
      <c r="E17659" s="8">
        <f t="shared" si="1651"/>
        <v>90.891612000000009</v>
      </c>
      <c r="F17659" s="19">
        <f t="shared" si="1654"/>
        <v>2.6309572402454555</v>
      </c>
      <c r="G17659" s="26">
        <f t="shared" si="1652"/>
        <v>5.7013469358401935E-5</v>
      </c>
      <c r="H17659" s="27">
        <f>SUM($G$11:G17659)</f>
        <v>0.51388925907422567</v>
      </c>
      <c r="I17659" s="26" t="str">
        <f t="shared" si="1650"/>
        <v/>
      </c>
      <c r="J17659" s="20" t="str">
        <f t="shared" si="1655"/>
        <v/>
      </c>
    </row>
    <row r="17660" spans="3:10" x14ac:dyDescent="0.25">
      <c r="C17660" s="7">
        <v>17649</v>
      </c>
      <c r="D17660" s="8">
        <f t="shared" si="1653"/>
        <v>12.108237749999986</v>
      </c>
      <c r="E17660" s="8">
        <f t="shared" si="1651"/>
        <v>90.896762249999995</v>
      </c>
      <c r="F17660" s="19">
        <f t="shared" si="1654"/>
        <v>2.6303978786487781</v>
      </c>
      <c r="G17660" s="26">
        <f t="shared" si="1652"/>
        <v>5.7025593434957537E-5</v>
      </c>
      <c r="H17660" s="27">
        <f>SUM($G$11:G17660)</f>
        <v>0.51394628466766068</v>
      </c>
      <c r="I17660" s="26" t="str">
        <f t="shared" si="1650"/>
        <v/>
      </c>
      <c r="J17660" s="20" t="str">
        <f t="shared" si="1655"/>
        <v/>
      </c>
    </row>
    <row r="17661" spans="3:10" x14ac:dyDescent="0.25">
      <c r="C17661" s="7">
        <v>17650</v>
      </c>
      <c r="D17661" s="8">
        <f t="shared" si="1653"/>
        <v>12.103087499999987</v>
      </c>
      <c r="E17661" s="8">
        <f t="shared" si="1651"/>
        <v>90.901912499999995</v>
      </c>
      <c r="F17661" s="19">
        <f t="shared" si="1654"/>
        <v>2.6298383980769602</v>
      </c>
      <c r="G17661" s="26">
        <f t="shared" si="1652"/>
        <v>5.7037725249462404E-5</v>
      </c>
      <c r="H17661" s="27">
        <f>SUM($G$11:G17661)</f>
        <v>0.51400332239291013</v>
      </c>
      <c r="I17661" s="26" t="str">
        <f t="shared" si="1650"/>
        <v/>
      </c>
      <c r="J17661" s="20" t="str">
        <f t="shared" si="1655"/>
        <v/>
      </c>
    </row>
    <row r="17662" spans="3:10" x14ac:dyDescent="0.25">
      <c r="C17662" s="7">
        <v>17651</v>
      </c>
      <c r="D17662" s="8">
        <f t="shared" si="1653"/>
        <v>12.097937249999973</v>
      </c>
      <c r="E17662" s="8">
        <f t="shared" si="1651"/>
        <v>90.907062750000009</v>
      </c>
      <c r="F17662" s="19">
        <f t="shared" si="1654"/>
        <v>2.629278798454052</v>
      </c>
      <c r="G17662" s="26">
        <f t="shared" si="1652"/>
        <v>5.7049864810151024E-5</v>
      </c>
      <c r="H17662" s="27">
        <f>SUM($G$11:G17662)</f>
        <v>0.51406037225772028</v>
      </c>
      <c r="I17662" s="26" t="str">
        <f t="shared" si="1650"/>
        <v/>
      </c>
      <c r="J17662" s="20" t="str">
        <f t="shared" si="1655"/>
        <v/>
      </c>
    </row>
    <row r="17663" spans="3:10" x14ac:dyDescent="0.25">
      <c r="C17663" s="7">
        <v>17652</v>
      </c>
      <c r="D17663" s="8">
        <f t="shared" si="1653"/>
        <v>12.092786999999987</v>
      </c>
      <c r="E17663" s="8">
        <f t="shared" si="1651"/>
        <v>90.912212999999994</v>
      </c>
      <c r="F17663" s="19">
        <f t="shared" si="1654"/>
        <v>2.6287190797040281</v>
      </c>
      <c r="G17663" s="26">
        <f t="shared" si="1652"/>
        <v>5.7062012125270057E-5</v>
      </c>
      <c r="H17663" s="27">
        <f>SUM($G$11:G17663)</f>
        <v>0.51411743426984557</v>
      </c>
      <c r="I17663" s="26" t="str">
        <f t="shared" si="1650"/>
        <v/>
      </c>
      <c r="J17663" s="20" t="str">
        <f t="shared" si="1655"/>
        <v/>
      </c>
    </row>
    <row r="17664" spans="3:10" x14ac:dyDescent="0.25">
      <c r="C17664" s="7">
        <v>17653</v>
      </c>
      <c r="D17664" s="8">
        <f t="shared" si="1653"/>
        <v>12.087636749999987</v>
      </c>
      <c r="E17664" s="8">
        <f t="shared" si="1651"/>
        <v>90.917363249999994</v>
      </c>
      <c r="F17664" s="19">
        <f t="shared" si="1654"/>
        <v>2.628159241750772</v>
      </c>
      <c r="G17664" s="26">
        <f t="shared" si="1652"/>
        <v>5.7074167203078656E-5</v>
      </c>
      <c r="H17664" s="27">
        <f>SUM($G$11:G17664)</f>
        <v>0.51417450843704871</v>
      </c>
      <c r="I17664" s="26" t="str">
        <f t="shared" si="1650"/>
        <v/>
      </c>
      <c r="J17664" s="20" t="str">
        <f t="shared" si="1655"/>
        <v/>
      </c>
    </row>
    <row r="17665" spans="3:10" x14ac:dyDescent="0.25">
      <c r="C17665" s="7">
        <v>17654</v>
      </c>
      <c r="D17665" s="8">
        <f t="shared" si="1653"/>
        <v>12.082486499999973</v>
      </c>
      <c r="E17665" s="8">
        <f t="shared" si="1651"/>
        <v>90.922513500000008</v>
      </c>
      <c r="F17665" s="19">
        <f t="shared" si="1654"/>
        <v>2.6275992845180913</v>
      </c>
      <c r="G17665" s="26">
        <f t="shared" si="1652"/>
        <v>5.7086330051848213E-5</v>
      </c>
      <c r="H17665" s="27">
        <f>SUM($G$11:G17665)</f>
        <v>0.51423159476710056</v>
      </c>
      <c r="I17665" s="26" t="str">
        <f t="shared" si="1650"/>
        <v/>
      </c>
      <c r="J17665" s="20" t="str">
        <f t="shared" si="1655"/>
        <v/>
      </c>
    </row>
    <row r="17666" spans="3:10" x14ac:dyDescent="0.25">
      <c r="C17666" s="7">
        <v>17655</v>
      </c>
      <c r="D17666" s="8">
        <f t="shared" si="1653"/>
        <v>12.077336249999988</v>
      </c>
      <c r="E17666" s="8">
        <f t="shared" si="1651"/>
        <v>90.927663749999994</v>
      </c>
      <c r="F17666" s="19">
        <f t="shared" si="1654"/>
        <v>2.6270392079297169</v>
      </c>
      <c r="G17666" s="26">
        <f t="shared" si="1652"/>
        <v>5.7098500679862351E-5</v>
      </c>
      <c r="H17666" s="27">
        <f>SUM($G$11:G17666)</f>
        <v>0.51428869326778037</v>
      </c>
      <c r="I17666" s="26" t="str">
        <f t="shared" si="1650"/>
        <v/>
      </c>
      <c r="J17666" s="20" t="str">
        <f t="shared" si="1655"/>
        <v/>
      </c>
    </row>
    <row r="17667" spans="3:10" x14ac:dyDescent="0.25">
      <c r="C17667" s="7">
        <v>17656</v>
      </c>
      <c r="D17667" s="8">
        <f t="shared" si="1653"/>
        <v>12.072185999999988</v>
      </c>
      <c r="E17667" s="8">
        <f t="shared" si="1651"/>
        <v>90.932813999999993</v>
      </c>
      <c r="F17667" s="19">
        <f t="shared" si="1654"/>
        <v>2.6264790119092885</v>
      </c>
      <c r="G17667" s="26">
        <f t="shared" si="1652"/>
        <v>5.7110679095417263E-5</v>
      </c>
      <c r="H17667" s="27">
        <f>SUM($G$11:G17667)</f>
        <v>0.51434580394687579</v>
      </c>
      <c r="I17667" s="26" t="str">
        <f t="shared" si="1650"/>
        <v/>
      </c>
      <c r="J17667" s="20" t="str">
        <f t="shared" si="1655"/>
        <v/>
      </c>
    </row>
    <row r="17668" spans="3:10" x14ac:dyDescent="0.25">
      <c r="C17668" s="7">
        <v>17657</v>
      </c>
      <c r="D17668" s="8">
        <f t="shared" si="1653"/>
        <v>12.067035749999974</v>
      </c>
      <c r="E17668" s="8">
        <f t="shared" si="1651"/>
        <v>90.937964250000007</v>
      </c>
      <c r="F17668" s="19">
        <f t="shared" si="1654"/>
        <v>2.6259186963803707</v>
      </c>
      <c r="G17668" s="26">
        <f t="shared" si="1652"/>
        <v>5.7122865306821414E-5</v>
      </c>
      <c r="H17668" s="27">
        <f>SUM($G$11:G17668)</f>
        <v>0.51440292681218258</v>
      </c>
      <c r="I17668" s="26" t="str">
        <f t="shared" si="1650"/>
        <v/>
      </c>
      <c r="J17668" s="20" t="str">
        <f t="shared" si="1655"/>
        <v/>
      </c>
    </row>
    <row r="17669" spans="3:10" x14ac:dyDescent="0.25">
      <c r="C17669" s="7">
        <v>17658</v>
      </c>
      <c r="D17669" s="8">
        <f t="shared" si="1653"/>
        <v>12.061885499999988</v>
      </c>
      <c r="E17669" s="8">
        <f t="shared" si="1651"/>
        <v>90.943114499999993</v>
      </c>
      <c r="F17669" s="19">
        <f t="shared" si="1654"/>
        <v>2.6253582612664492</v>
      </c>
      <c r="G17669" s="26">
        <f t="shared" si="1652"/>
        <v>5.7135059322395616E-5</v>
      </c>
      <c r="H17669" s="27">
        <f>SUM($G$11:G17669)</f>
        <v>0.51446006187150495</v>
      </c>
      <c r="I17669" s="26" t="str">
        <f t="shared" si="1650"/>
        <v/>
      </c>
      <c r="J17669" s="20" t="str">
        <f t="shared" si="1655"/>
        <v/>
      </c>
    </row>
    <row r="17670" spans="3:10" x14ac:dyDescent="0.25">
      <c r="C17670" s="7">
        <v>17659</v>
      </c>
      <c r="D17670" s="8">
        <f t="shared" si="1653"/>
        <v>12.056735249999988</v>
      </c>
      <c r="E17670" s="8">
        <f t="shared" si="1651"/>
        <v>90.948264749999993</v>
      </c>
      <c r="F17670" s="19">
        <f t="shared" si="1654"/>
        <v>2.62479770649092</v>
      </c>
      <c r="G17670" s="26">
        <f t="shared" si="1652"/>
        <v>5.7147261150473303E-5</v>
      </c>
      <c r="H17670" s="27">
        <f>SUM($G$11:G17670)</f>
        <v>0.51451720913265542</v>
      </c>
      <c r="I17670" s="26" t="str">
        <f t="shared" si="1650"/>
        <v/>
      </c>
      <c r="J17670" s="20" t="str">
        <f t="shared" si="1655"/>
        <v/>
      </c>
    </row>
    <row r="17671" spans="3:10" x14ac:dyDescent="0.25">
      <c r="C17671" s="7">
        <v>17660</v>
      </c>
      <c r="D17671" s="8">
        <f t="shared" si="1653"/>
        <v>12.051584999999989</v>
      </c>
      <c r="E17671" s="8">
        <f t="shared" si="1651"/>
        <v>90.953414999999993</v>
      </c>
      <c r="F17671" s="19">
        <f t="shared" si="1654"/>
        <v>2.6242370319771027</v>
      </c>
      <c r="G17671" s="26">
        <f t="shared" si="1652"/>
        <v>5.7159470799400251E-5</v>
      </c>
      <c r="H17671" s="27">
        <f>SUM($G$11:G17671)</f>
        <v>0.51457436860345485</v>
      </c>
      <c r="I17671" s="26" t="str">
        <f t="shared" si="1650"/>
        <v/>
      </c>
      <c r="J17671" s="20" t="str">
        <f t="shared" si="1655"/>
        <v/>
      </c>
    </row>
    <row r="17672" spans="3:10" x14ac:dyDescent="0.25">
      <c r="C17672" s="7">
        <v>17661</v>
      </c>
      <c r="D17672" s="8">
        <f t="shared" si="1653"/>
        <v>12.046434749999975</v>
      </c>
      <c r="E17672" s="8">
        <f t="shared" si="1651"/>
        <v>90.958565250000007</v>
      </c>
      <c r="F17672" s="19">
        <f t="shared" si="1654"/>
        <v>2.6236762376482328</v>
      </c>
      <c r="G17672" s="26">
        <f t="shared" si="1652"/>
        <v>5.7171688277534764E-5</v>
      </c>
      <c r="H17672" s="27">
        <f>SUM($G$11:G17672)</f>
        <v>0.51463154029173241</v>
      </c>
      <c r="I17672" s="26" t="str">
        <f t="shared" si="1650"/>
        <v/>
      </c>
      <c r="J17672" s="20" t="str">
        <f t="shared" si="1655"/>
        <v/>
      </c>
    </row>
    <row r="17673" spans="3:10" x14ac:dyDescent="0.25">
      <c r="C17673" s="7">
        <v>17662</v>
      </c>
      <c r="D17673" s="8">
        <f t="shared" si="1653"/>
        <v>12.041284499999989</v>
      </c>
      <c r="E17673" s="8">
        <f t="shared" si="1651"/>
        <v>90.963715499999992</v>
      </c>
      <c r="F17673" s="19">
        <f t="shared" si="1654"/>
        <v>2.6231153234274687</v>
      </c>
      <c r="G17673" s="26">
        <f t="shared" si="1652"/>
        <v>5.718391359324756E-5</v>
      </c>
      <c r="H17673" s="27">
        <f>SUM($G$11:G17673)</f>
        <v>0.51468872420532563</v>
      </c>
      <c r="I17673" s="26" t="str">
        <f t="shared" si="1650"/>
        <v/>
      </c>
      <c r="J17673" s="20" t="str">
        <f t="shared" si="1655"/>
        <v/>
      </c>
    </row>
    <row r="17674" spans="3:10" x14ac:dyDescent="0.25">
      <c r="C17674" s="7">
        <v>17663</v>
      </c>
      <c r="D17674" s="8">
        <f t="shared" si="1653"/>
        <v>12.036134249999989</v>
      </c>
      <c r="E17674" s="8">
        <f t="shared" si="1651"/>
        <v>90.968865749999992</v>
      </c>
      <c r="F17674" s="19">
        <f t="shared" si="1654"/>
        <v>2.6225542892378786</v>
      </c>
      <c r="G17674" s="26">
        <f t="shared" si="1652"/>
        <v>5.719614675492205E-5</v>
      </c>
      <c r="H17674" s="27">
        <f>SUM($G$11:G17674)</f>
        <v>0.51474592035208055</v>
      </c>
      <c r="I17674" s="26" t="str">
        <f t="shared" si="1650"/>
        <v/>
      </c>
      <c r="J17674" s="20" t="str">
        <f t="shared" si="1655"/>
        <v/>
      </c>
    </row>
    <row r="17675" spans="3:10" x14ac:dyDescent="0.25">
      <c r="C17675" s="7">
        <v>17664</v>
      </c>
      <c r="D17675" s="8">
        <f t="shared" si="1653"/>
        <v>12.030983999999975</v>
      </c>
      <c r="E17675" s="8">
        <f t="shared" si="1651"/>
        <v>90.974016000000006</v>
      </c>
      <c r="F17675" s="19">
        <f t="shared" si="1654"/>
        <v>2.6219931350024517</v>
      </c>
      <c r="G17675" s="26">
        <f t="shared" si="1652"/>
        <v>5.7208387770954146E-5</v>
      </c>
      <c r="H17675" s="27">
        <f>SUM($G$11:G17675)</f>
        <v>0.51480312873985146</v>
      </c>
      <c r="I17675" s="26" t="str">
        <f t="shared" ref="I17675:I17738" si="1656">IF($H$7&gt;=H17675,F17675,"")</f>
        <v/>
      </c>
      <c r="J17675" s="20" t="str">
        <f t="shared" si="1655"/>
        <v/>
      </c>
    </row>
    <row r="17676" spans="3:10" x14ac:dyDescent="0.25">
      <c r="C17676" s="7">
        <v>17665</v>
      </c>
      <c r="D17676" s="8">
        <f t="shared" si="1653"/>
        <v>12.02583374999999</v>
      </c>
      <c r="E17676" s="8">
        <f t="shared" ref="E17676:E17739" si="1657">C17676*$D$3*9.81*$D$8</f>
        <v>90.979166249999992</v>
      </c>
      <c r="F17676" s="19">
        <f t="shared" si="1654"/>
        <v>2.6214318606441012</v>
      </c>
      <c r="G17676" s="26">
        <f t="shared" ref="G17676:G17739" si="1658">$D$8/F17676</f>
        <v>5.7220636649752209E-5</v>
      </c>
      <c r="H17676" s="27">
        <f>SUM($G$11:G17676)</f>
        <v>0.51486034937650116</v>
      </c>
      <c r="I17676" s="26" t="str">
        <f t="shared" si="1656"/>
        <v/>
      </c>
      <c r="J17676" s="20" t="str">
        <f t="shared" si="1655"/>
        <v/>
      </c>
    </row>
    <row r="17677" spans="3:10" x14ac:dyDescent="0.25">
      <c r="C17677" s="7">
        <v>17666</v>
      </c>
      <c r="D17677" s="8">
        <f t="shared" ref="D17677:D17740" si="1659">$D$11-E17677</f>
        <v>12.02068349999999</v>
      </c>
      <c r="E17677" s="8">
        <f t="shared" si="1657"/>
        <v>90.984316499999991</v>
      </c>
      <c r="F17677" s="19">
        <f t="shared" ref="F17677:F17740" si="1660">SQRT(2*D17677/$D$3)</f>
        <v>2.6208704660856466</v>
      </c>
      <c r="G17677" s="26">
        <f t="shared" si="1658"/>
        <v>5.723289339973744E-5</v>
      </c>
      <c r="H17677" s="27">
        <f>SUM($G$11:G17677)</f>
        <v>0.51491758226990092</v>
      </c>
      <c r="I17677" s="26" t="str">
        <f t="shared" si="1656"/>
        <v/>
      </c>
      <c r="J17677" s="20" t="str">
        <f t="shared" ref="J17677:J17740" si="1661">IF(I17677="","",H17677)</f>
        <v/>
      </c>
    </row>
    <row r="17678" spans="3:10" x14ac:dyDescent="0.25">
      <c r="C17678" s="7">
        <v>17667</v>
      </c>
      <c r="D17678" s="8">
        <f t="shared" si="1659"/>
        <v>12.015533249999976</v>
      </c>
      <c r="E17678" s="8">
        <f t="shared" si="1657"/>
        <v>90.989466750000005</v>
      </c>
      <c r="F17678" s="19">
        <f t="shared" si="1660"/>
        <v>2.6203089512498305</v>
      </c>
      <c r="G17678" s="26">
        <f t="shared" si="1658"/>
        <v>5.7245158029343543E-5</v>
      </c>
      <c r="H17678" s="27">
        <f>SUM($G$11:G17678)</f>
        <v>0.51497482742793022</v>
      </c>
      <c r="I17678" s="26" t="str">
        <f t="shared" si="1656"/>
        <v/>
      </c>
      <c r="J17678" s="20" t="str">
        <f t="shared" si="1661"/>
        <v/>
      </c>
    </row>
    <row r="17679" spans="3:10" x14ac:dyDescent="0.25">
      <c r="C17679" s="7">
        <v>17668</v>
      </c>
      <c r="D17679" s="8">
        <f t="shared" si="1659"/>
        <v>12.01038299999999</v>
      </c>
      <c r="E17679" s="8">
        <f t="shared" si="1657"/>
        <v>90.994616999999991</v>
      </c>
      <c r="F17679" s="19">
        <f t="shared" si="1660"/>
        <v>2.6197473160593168</v>
      </c>
      <c r="G17679" s="26">
        <f t="shared" si="1658"/>
        <v>5.7257430547016798E-5</v>
      </c>
      <c r="H17679" s="27">
        <f>SUM($G$11:G17679)</f>
        <v>0.51503208485847718</v>
      </c>
      <c r="I17679" s="26" t="str">
        <f t="shared" si="1656"/>
        <v/>
      </c>
      <c r="J17679" s="20" t="str">
        <f t="shared" si="1661"/>
        <v/>
      </c>
    </row>
    <row r="17680" spans="3:10" x14ac:dyDescent="0.25">
      <c r="C17680" s="7">
        <v>17669</v>
      </c>
      <c r="D17680" s="8">
        <f t="shared" si="1659"/>
        <v>12.00523274999999</v>
      </c>
      <c r="E17680" s="8">
        <f t="shared" si="1657"/>
        <v>90.999767249999991</v>
      </c>
      <c r="F17680" s="19">
        <f t="shared" si="1660"/>
        <v>2.6191855604366778</v>
      </c>
      <c r="G17680" s="26">
        <f t="shared" si="1658"/>
        <v>5.7269710961216348E-5</v>
      </c>
      <c r="H17680" s="27">
        <f>SUM($G$11:G17680)</f>
        <v>0.51508935456943838</v>
      </c>
      <c r="I17680" s="26" t="str">
        <f t="shared" si="1656"/>
        <v/>
      </c>
      <c r="J17680" s="20" t="str">
        <f t="shared" si="1661"/>
        <v/>
      </c>
    </row>
    <row r="17681" spans="3:10" x14ac:dyDescent="0.25">
      <c r="C17681" s="7">
        <v>17670</v>
      </c>
      <c r="D17681" s="8">
        <f t="shared" si="1659"/>
        <v>12.000082499999976</v>
      </c>
      <c r="E17681" s="8">
        <f t="shared" si="1657"/>
        <v>91.004917500000005</v>
      </c>
      <c r="F17681" s="19">
        <f t="shared" si="1660"/>
        <v>2.6186236843044068</v>
      </c>
      <c r="G17681" s="26">
        <f t="shared" si="1658"/>
        <v>5.7281999280413959E-5</v>
      </c>
      <c r="H17681" s="27">
        <f>SUM($G$11:G17681)</f>
        <v>0.51514663656871884</v>
      </c>
      <c r="I17681" s="26" t="str">
        <f t="shared" si="1656"/>
        <v/>
      </c>
      <c r="J17681" s="20" t="str">
        <f t="shared" si="1661"/>
        <v/>
      </c>
    </row>
    <row r="17682" spans="3:10" x14ac:dyDescent="0.25">
      <c r="C17682" s="7">
        <v>17671</v>
      </c>
      <c r="D17682" s="8">
        <f t="shared" si="1659"/>
        <v>11.994932249999991</v>
      </c>
      <c r="E17682" s="8">
        <f t="shared" si="1657"/>
        <v>91.01006774999999</v>
      </c>
      <c r="F17682" s="19">
        <f t="shared" si="1660"/>
        <v>2.6180616875849192</v>
      </c>
      <c r="G17682" s="26">
        <f t="shared" si="1658"/>
        <v>5.729429551309402E-5</v>
      </c>
      <c r="H17682" s="27">
        <f>SUM($G$11:G17682)</f>
        <v>0.51520393086423188</v>
      </c>
      <c r="I17682" s="26" t="str">
        <f t="shared" si="1656"/>
        <v/>
      </c>
      <c r="J17682" s="20" t="str">
        <f t="shared" si="1661"/>
        <v/>
      </c>
    </row>
    <row r="17683" spans="3:10" x14ac:dyDescent="0.25">
      <c r="C17683" s="7">
        <v>17672</v>
      </c>
      <c r="D17683" s="8">
        <f t="shared" si="1659"/>
        <v>11.989781999999991</v>
      </c>
      <c r="E17683" s="8">
        <f t="shared" si="1657"/>
        <v>91.01521799999999</v>
      </c>
      <c r="F17683" s="19">
        <f t="shared" si="1660"/>
        <v>2.6174995702005366</v>
      </c>
      <c r="G17683" s="26">
        <f t="shared" si="1658"/>
        <v>5.7306599667753879E-5</v>
      </c>
      <c r="H17683" s="27">
        <f>SUM($G$11:G17683)</f>
        <v>0.51526123746389962</v>
      </c>
      <c r="I17683" s="26" t="str">
        <f t="shared" si="1656"/>
        <v/>
      </c>
      <c r="J17683" s="20" t="str">
        <f t="shared" si="1661"/>
        <v/>
      </c>
    </row>
    <row r="17684" spans="3:10" x14ac:dyDescent="0.25">
      <c r="C17684" s="7">
        <v>17673</v>
      </c>
      <c r="D17684" s="8">
        <f t="shared" si="1659"/>
        <v>11.984631749999977</v>
      </c>
      <c r="E17684" s="8">
        <f t="shared" si="1657"/>
        <v>91.020368250000004</v>
      </c>
      <c r="F17684" s="19">
        <f t="shared" si="1660"/>
        <v>2.6169373320735039</v>
      </c>
      <c r="G17684" s="26">
        <f t="shared" si="1658"/>
        <v>5.7318911752903539E-5</v>
      </c>
      <c r="H17684" s="27">
        <f>SUM($G$11:G17684)</f>
        <v>0.51531855637565249</v>
      </c>
      <c r="I17684" s="26" t="str">
        <f t="shared" si="1656"/>
        <v/>
      </c>
      <c r="J17684" s="20" t="str">
        <f t="shared" si="1661"/>
        <v/>
      </c>
    </row>
    <row r="17685" spans="3:10" x14ac:dyDescent="0.25">
      <c r="C17685" s="7">
        <v>17674</v>
      </c>
      <c r="D17685" s="8">
        <f t="shared" si="1659"/>
        <v>11.979481499999977</v>
      </c>
      <c r="E17685" s="8">
        <f t="shared" si="1657"/>
        <v>91.025518500000004</v>
      </c>
      <c r="F17685" s="19">
        <f t="shared" si="1660"/>
        <v>2.6163749731259829</v>
      </c>
      <c r="G17685" s="26">
        <f t="shared" si="1658"/>
        <v>5.7331231777065785E-5</v>
      </c>
      <c r="H17685" s="27">
        <f>SUM($G$11:G17685)</f>
        <v>0.51537588760742958</v>
      </c>
      <c r="I17685" s="26" t="str">
        <f t="shared" si="1656"/>
        <v/>
      </c>
      <c r="J17685" s="20" t="str">
        <f t="shared" si="1661"/>
        <v/>
      </c>
    </row>
    <row r="17686" spans="3:10" x14ac:dyDescent="0.25">
      <c r="C17686" s="7">
        <v>17675</v>
      </c>
      <c r="D17686" s="8">
        <f t="shared" si="1659"/>
        <v>11.974331249999992</v>
      </c>
      <c r="E17686" s="8">
        <f t="shared" si="1657"/>
        <v>91.03066874999999</v>
      </c>
      <c r="F17686" s="19">
        <f t="shared" si="1660"/>
        <v>2.6158124932800506</v>
      </c>
      <c r="G17686" s="26">
        <f t="shared" si="1658"/>
        <v>5.7343559748776264E-5</v>
      </c>
      <c r="H17686" s="27">
        <f>SUM($G$11:G17686)</f>
        <v>0.51543323116717832</v>
      </c>
      <c r="I17686" s="26" t="str">
        <f t="shared" si="1656"/>
        <v/>
      </c>
      <c r="J17686" s="20" t="str">
        <f t="shared" si="1661"/>
        <v/>
      </c>
    </row>
    <row r="17687" spans="3:10" x14ac:dyDescent="0.25">
      <c r="C17687" s="7">
        <v>17676</v>
      </c>
      <c r="D17687" s="8">
        <f t="shared" si="1659"/>
        <v>11.969180999999978</v>
      </c>
      <c r="E17687" s="8">
        <f t="shared" si="1657"/>
        <v>91.035819000000004</v>
      </c>
      <c r="F17687" s="19">
        <f t="shared" si="1660"/>
        <v>2.6152498924576952</v>
      </c>
      <c r="G17687" s="26">
        <f t="shared" si="1658"/>
        <v>5.7355895676583576E-5</v>
      </c>
      <c r="H17687" s="27">
        <f>SUM($G$11:G17687)</f>
        <v>0.51549058706285489</v>
      </c>
      <c r="I17687" s="26" t="str">
        <f t="shared" si="1656"/>
        <v/>
      </c>
      <c r="J17687" s="20" t="str">
        <f t="shared" si="1661"/>
        <v/>
      </c>
    </row>
    <row r="17688" spans="3:10" x14ac:dyDescent="0.25">
      <c r="C17688" s="7">
        <v>17677</v>
      </c>
      <c r="D17688" s="8">
        <f t="shared" si="1659"/>
        <v>11.964030749999978</v>
      </c>
      <c r="E17688" s="8">
        <f t="shared" si="1657"/>
        <v>91.040969250000003</v>
      </c>
      <c r="F17688" s="19">
        <f t="shared" si="1660"/>
        <v>2.6146871705808303</v>
      </c>
      <c r="G17688" s="26">
        <f t="shared" si="1658"/>
        <v>5.736823956904901E-5</v>
      </c>
      <c r="H17688" s="27">
        <f>SUM($G$11:G17688)</f>
        <v>0.51554795530242392</v>
      </c>
      <c r="I17688" s="26" t="str">
        <f t="shared" si="1656"/>
        <v/>
      </c>
      <c r="J17688" s="20" t="str">
        <f t="shared" si="1661"/>
        <v/>
      </c>
    </row>
    <row r="17689" spans="3:10" x14ac:dyDescent="0.25">
      <c r="C17689" s="7">
        <v>17678</v>
      </c>
      <c r="D17689" s="8">
        <f t="shared" si="1659"/>
        <v>11.958880499999992</v>
      </c>
      <c r="E17689" s="8">
        <f t="shared" si="1657"/>
        <v>91.046119499999989</v>
      </c>
      <c r="F17689" s="19">
        <f t="shared" si="1660"/>
        <v>2.6141243275712798</v>
      </c>
      <c r="G17689" s="26">
        <f t="shared" si="1658"/>
        <v>5.7380591434746863E-5</v>
      </c>
      <c r="H17689" s="27">
        <f>SUM($G$11:G17689)</f>
        <v>0.51560533589385871</v>
      </c>
      <c r="I17689" s="26" t="str">
        <f t="shared" si="1656"/>
        <v/>
      </c>
      <c r="J17689" s="20" t="str">
        <f t="shared" si="1661"/>
        <v/>
      </c>
    </row>
    <row r="17690" spans="3:10" x14ac:dyDescent="0.25">
      <c r="C17690" s="7">
        <v>17679</v>
      </c>
      <c r="D17690" s="8">
        <f t="shared" si="1659"/>
        <v>11.953730249999978</v>
      </c>
      <c r="E17690" s="8">
        <f t="shared" si="1657"/>
        <v>91.051269750000003</v>
      </c>
      <c r="F17690" s="19">
        <f t="shared" si="1660"/>
        <v>2.6135613633507799</v>
      </c>
      <c r="G17690" s="26">
        <f t="shared" si="1658"/>
        <v>5.7392951282264457E-5</v>
      </c>
      <c r="H17690" s="27">
        <f>SUM($G$11:G17690)</f>
        <v>0.51566272884514097</v>
      </c>
      <c r="I17690" s="26" t="str">
        <f t="shared" si="1656"/>
        <v/>
      </c>
      <c r="J17690" s="20" t="str">
        <f t="shared" si="1661"/>
        <v/>
      </c>
    </row>
    <row r="17691" spans="3:10" x14ac:dyDescent="0.25">
      <c r="C17691" s="7">
        <v>17680</v>
      </c>
      <c r="D17691" s="8">
        <f t="shared" si="1659"/>
        <v>11.948579999999978</v>
      </c>
      <c r="E17691" s="8">
        <f t="shared" si="1657"/>
        <v>91.056420000000003</v>
      </c>
      <c r="F17691" s="19">
        <f t="shared" si="1660"/>
        <v>2.6129982778409917</v>
      </c>
      <c r="G17691" s="26">
        <f t="shared" si="1658"/>
        <v>5.7405319120201852E-5</v>
      </c>
      <c r="H17691" s="27">
        <f>SUM($G$11:G17691)</f>
        <v>0.51572013416426121</v>
      </c>
      <c r="I17691" s="26" t="str">
        <f t="shared" si="1656"/>
        <v/>
      </c>
      <c r="J17691" s="20" t="str">
        <f t="shared" si="1661"/>
        <v/>
      </c>
    </row>
    <row r="17692" spans="3:10" x14ac:dyDescent="0.25">
      <c r="C17692" s="7">
        <v>17681</v>
      </c>
      <c r="D17692" s="8">
        <f t="shared" si="1659"/>
        <v>11.943429749999993</v>
      </c>
      <c r="E17692" s="8">
        <f t="shared" si="1657"/>
        <v>91.061570249999988</v>
      </c>
      <c r="F17692" s="19">
        <f t="shared" si="1660"/>
        <v>2.6124350709634863</v>
      </c>
      <c r="G17692" s="26">
        <f t="shared" si="1658"/>
        <v>5.7417694957172209E-5</v>
      </c>
      <c r="H17692" s="27">
        <f>SUM($G$11:G17692)</f>
        <v>0.51577755185921836</v>
      </c>
      <c r="I17692" s="26" t="str">
        <f t="shared" si="1656"/>
        <v/>
      </c>
      <c r="J17692" s="20" t="str">
        <f t="shared" si="1661"/>
        <v/>
      </c>
    </row>
    <row r="17693" spans="3:10" x14ac:dyDescent="0.25">
      <c r="C17693" s="7">
        <v>17682</v>
      </c>
      <c r="D17693" s="8">
        <f t="shared" si="1659"/>
        <v>11.938279499999979</v>
      </c>
      <c r="E17693" s="8">
        <f t="shared" si="1657"/>
        <v>91.066720500000002</v>
      </c>
      <c r="F17693" s="19">
        <f t="shared" si="1660"/>
        <v>2.6118717426397469</v>
      </c>
      <c r="G17693" s="26">
        <f t="shared" si="1658"/>
        <v>5.7430078801801771E-5</v>
      </c>
      <c r="H17693" s="27">
        <f>SUM($G$11:G17693)</f>
        <v>0.51583498193802013</v>
      </c>
      <c r="I17693" s="26" t="str">
        <f t="shared" si="1656"/>
        <v/>
      </c>
      <c r="J17693" s="20" t="str">
        <f t="shared" si="1661"/>
        <v/>
      </c>
    </row>
    <row r="17694" spans="3:10" x14ac:dyDescent="0.25">
      <c r="C17694" s="7">
        <v>17683</v>
      </c>
      <c r="D17694" s="8">
        <f t="shared" si="1659"/>
        <v>11.933129249999979</v>
      </c>
      <c r="E17694" s="8">
        <f t="shared" si="1657"/>
        <v>91.071870750000002</v>
      </c>
      <c r="F17694" s="19">
        <f t="shared" si="1660"/>
        <v>2.6113082927911799</v>
      </c>
      <c r="G17694" s="26">
        <f t="shared" si="1658"/>
        <v>5.7442470662729646E-5</v>
      </c>
      <c r="H17694" s="27">
        <f>SUM($G$11:G17694)</f>
        <v>0.51589242440868288</v>
      </c>
      <c r="I17694" s="26" t="str">
        <f t="shared" si="1656"/>
        <v/>
      </c>
      <c r="J17694" s="20" t="str">
        <f t="shared" si="1661"/>
        <v/>
      </c>
    </row>
    <row r="17695" spans="3:10" x14ac:dyDescent="0.25">
      <c r="C17695" s="7">
        <v>17684</v>
      </c>
      <c r="D17695" s="8">
        <f t="shared" si="1659"/>
        <v>11.927978999999993</v>
      </c>
      <c r="E17695" s="8">
        <f t="shared" si="1657"/>
        <v>91.077020999999988</v>
      </c>
      <c r="F17695" s="19">
        <f t="shared" si="1660"/>
        <v>2.610744721339104</v>
      </c>
      <c r="G17695" s="26">
        <f t="shared" si="1658"/>
        <v>5.7454870548608036E-5</v>
      </c>
      <c r="H17695" s="27">
        <f>SUM($G$11:G17695)</f>
        <v>0.51594987927923153</v>
      </c>
      <c r="I17695" s="26" t="str">
        <f t="shared" si="1656"/>
        <v/>
      </c>
      <c r="J17695" s="20" t="str">
        <f t="shared" si="1661"/>
        <v/>
      </c>
    </row>
    <row r="17696" spans="3:10" x14ac:dyDescent="0.25">
      <c r="C17696" s="7">
        <v>17685</v>
      </c>
      <c r="D17696" s="8">
        <f t="shared" si="1659"/>
        <v>11.922828749999994</v>
      </c>
      <c r="E17696" s="8">
        <f t="shared" si="1657"/>
        <v>91.082171249999988</v>
      </c>
      <c r="F17696" s="19">
        <f t="shared" si="1660"/>
        <v>2.6101810282047482</v>
      </c>
      <c r="G17696" s="26">
        <f t="shared" si="1658"/>
        <v>5.7467278468102354E-5</v>
      </c>
      <c r="H17696" s="27">
        <f>SUM($G$11:G17696)</f>
        <v>0.51600734655769964</v>
      </c>
      <c r="I17696" s="26" t="str">
        <f t="shared" si="1656"/>
        <v/>
      </c>
      <c r="J17696" s="20" t="str">
        <f t="shared" si="1661"/>
        <v/>
      </c>
    </row>
    <row r="17697" spans="3:10" x14ac:dyDescent="0.25">
      <c r="C17697" s="7">
        <v>17686</v>
      </c>
      <c r="D17697" s="8">
        <f t="shared" si="1659"/>
        <v>11.91767849999998</v>
      </c>
      <c r="E17697" s="8">
        <f t="shared" si="1657"/>
        <v>91.087321500000002</v>
      </c>
      <c r="F17697" s="19">
        <f t="shared" si="1660"/>
        <v>2.6096172133092601</v>
      </c>
      <c r="G17697" s="26">
        <f t="shared" si="1658"/>
        <v>5.7479694429891015E-5</v>
      </c>
      <c r="H17697" s="27">
        <f>SUM($G$11:G17697)</f>
        <v>0.51606482625212957</v>
      </c>
      <c r="I17697" s="26" t="str">
        <f t="shared" si="1656"/>
        <v/>
      </c>
      <c r="J17697" s="20" t="str">
        <f t="shared" si="1661"/>
        <v/>
      </c>
    </row>
    <row r="17698" spans="3:10" x14ac:dyDescent="0.25">
      <c r="C17698" s="7">
        <v>17687</v>
      </c>
      <c r="D17698" s="8">
        <f t="shared" si="1659"/>
        <v>11.91252824999998</v>
      </c>
      <c r="E17698" s="8">
        <f t="shared" si="1657"/>
        <v>91.092471750000001</v>
      </c>
      <c r="F17698" s="19">
        <f t="shared" si="1660"/>
        <v>2.6090532765737056</v>
      </c>
      <c r="G17698" s="26">
        <f t="shared" si="1658"/>
        <v>5.7492118442665497E-5</v>
      </c>
      <c r="H17698" s="27">
        <f>SUM($G$11:G17698)</f>
        <v>0.51612231837057221</v>
      </c>
      <c r="I17698" s="26" t="str">
        <f t="shared" si="1656"/>
        <v/>
      </c>
      <c r="J17698" s="20" t="str">
        <f t="shared" si="1661"/>
        <v/>
      </c>
    </row>
    <row r="17699" spans="3:10" x14ac:dyDescent="0.25">
      <c r="C17699" s="7">
        <v>17688</v>
      </c>
      <c r="D17699" s="8">
        <f t="shared" si="1659"/>
        <v>11.907377999999994</v>
      </c>
      <c r="E17699" s="8">
        <f t="shared" si="1657"/>
        <v>91.097621999999987</v>
      </c>
      <c r="F17699" s="19">
        <f t="shared" si="1660"/>
        <v>2.6084892179190615</v>
      </c>
      <c r="G17699" s="26">
        <f t="shared" si="1658"/>
        <v>5.7504550515130522E-5</v>
      </c>
      <c r="H17699" s="27">
        <f>SUM($G$11:G17699)</f>
        <v>0.51617982292108733</v>
      </c>
      <c r="I17699" s="26" t="str">
        <f t="shared" si="1656"/>
        <v/>
      </c>
      <c r="J17699" s="20" t="str">
        <f t="shared" si="1661"/>
        <v/>
      </c>
    </row>
    <row r="17700" spans="3:10" x14ac:dyDescent="0.25">
      <c r="C17700" s="7">
        <v>17689</v>
      </c>
      <c r="D17700" s="8">
        <f t="shared" si="1659"/>
        <v>11.90222774999998</v>
      </c>
      <c r="E17700" s="8">
        <f t="shared" si="1657"/>
        <v>91.102772250000001</v>
      </c>
      <c r="F17700" s="19">
        <f t="shared" si="1660"/>
        <v>2.6079250372662148</v>
      </c>
      <c r="G17700" s="26">
        <f t="shared" si="1658"/>
        <v>5.7516990656004084E-5</v>
      </c>
      <c r="H17700" s="27">
        <f>SUM($G$11:G17700)</f>
        <v>0.51623733991174336</v>
      </c>
      <c r="I17700" s="26" t="str">
        <f t="shared" si="1656"/>
        <v/>
      </c>
      <c r="J17700" s="20" t="str">
        <f t="shared" si="1661"/>
        <v/>
      </c>
    </row>
    <row r="17701" spans="3:10" x14ac:dyDescent="0.25">
      <c r="C17701" s="7">
        <v>17690</v>
      </c>
      <c r="D17701" s="8">
        <f t="shared" si="1659"/>
        <v>11.89707749999998</v>
      </c>
      <c r="E17701" s="8">
        <f t="shared" si="1657"/>
        <v>91.107922500000001</v>
      </c>
      <c r="F17701" s="19">
        <f t="shared" si="1660"/>
        <v>2.6073607345359768</v>
      </c>
      <c r="G17701" s="26">
        <f t="shared" si="1658"/>
        <v>5.752943887401717E-5</v>
      </c>
      <c r="H17701" s="27">
        <f>SUM($G$11:G17701)</f>
        <v>0.51629486935061741</v>
      </c>
      <c r="I17701" s="26" t="str">
        <f t="shared" si="1656"/>
        <v/>
      </c>
      <c r="J17701" s="20" t="str">
        <f t="shared" si="1661"/>
        <v/>
      </c>
    </row>
    <row r="17702" spans="3:10" x14ac:dyDescent="0.25">
      <c r="C17702" s="7">
        <v>17691</v>
      </c>
      <c r="D17702" s="8">
        <f t="shared" si="1659"/>
        <v>11.891927249999995</v>
      </c>
      <c r="E17702" s="8">
        <f t="shared" si="1657"/>
        <v>91.113072749999986</v>
      </c>
      <c r="F17702" s="19">
        <f t="shared" si="1660"/>
        <v>2.6067963096490674</v>
      </c>
      <c r="G17702" s="26">
        <f t="shared" si="1658"/>
        <v>5.7541895177914119E-5</v>
      </c>
      <c r="H17702" s="27">
        <f>SUM($G$11:G17702)</f>
        <v>0.51635241124579534</v>
      </c>
      <c r="I17702" s="26" t="str">
        <f t="shared" si="1656"/>
        <v/>
      </c>
      <c r="J17702" s="20" t="str">
        <f t="shared" si="1661"/>
        <v/>
      </c>
    </row>
    <row r="17703" spans="3:10" x14ac:dyDescent="0.25">
      <c r="C17703" s="7">
        <v>17692</v>
      </c>
      <c r="D17703" s="8">
        <f t="shared" si="1659"/>
        <v>11.886776999999981</v>
      </c>
      <c r="E17703" s="8">
        <f t="shared" si="1657"/>
        <v>91.118223</v>
      </c>
      <c r="F17703" s="19">
        <f t="shared" si="1660"/>
        <v>2.6062317625261167</v>
      </c>
      <c r="G17703" s="26">
        <f t="shared" si="1658"/>
        <v>5.7554359576452616E-5</v>
      </c>
      <c r="H17703" s="27">
        <f>SUM($G$11:G17703)</f>
        <v>0.51640996560537178</v>
      </c>
      <c r="I17703" s="26" t="str">
        <f t="shared" si="1656"/>
        <v/>
      </c>
      <c r="J17703" s="20" t="str">
        <f t="shared" si="1661"/>
        <v/>
      </c>
    </row>
    <row r="17704" spans="3:10" x14ac:dyDescent="0.25">
      <c r="C17704" s="7">
        <v>17693</v>
      </c>
      <c r="D17704" s="8">
        <f t="shared" si="1659"/>
        <v>11.881626749999981</v>
      </c>
      <c r="E17704" s="8">
        <f t="shared" si="1657"/>
        <v>91.12337325</v>
      </c>
      <c r="F17704" s="19">
        <f t="shared" si="1660"/>
        <v>2.605667093087678</v>
      </c>
      <c r="G17704" s="26">
        <f t="shared" si="1658"/>
        <v>5.7566832078403443E-5</v>
      </c>
      <c r="H17704" s="27">
        <f>SUM($G$11:G17704)</f>
        <v>0.51646753243745014</v>
      </c>
      <c r="I17704" s="26" t="str">
        <f t="shared" si="1656"/>
        <v/>
      </c>
      <c r="J17704" s="20" t="str">
        <f t="shared" si="1661"/>
        <v/>
      </c>
    </row>
    <row r="17705" spans="3:10" x14ac:dyDescent="0.25">
      <c r="C17705" s="7">
        <v>17694</v>
      </c>
      <c r="D17705" s="8">
        <f t="shared" si="1659"/>
        <v>11.876476499999995</v>
      </c>
      <c r="E17705" s="8">
        <f t="shared" si="1657"/>
        <v>91.128523499999986</v>
      </c>
      <c r="F17705" s="19">
        <f t="shared" si="1660"/>
        <v>2.6051023012542132</v>
      </c>
      <c r="G17705" s="26">
        <f t="shared" si="1658"/>
        <v>5.7579312692550793E-5</v>
      </c>
      <c r="H17705" s="27">
        <f>SUM($G$11:G17705)</f>
        <v>0.51652511175014271</v>
      </c>
      <c r="I17705" s="26" t="str">
        <f t="shared" si="1656"/>
        <v/>
      </c>
      <c r="J17705" s="20" t="str">
        <f t="shared" si="1661"/>
        <v/>
      </c>
    </row>
    <row r="17706" spans="3:10" x14ac:dyDescent="0.25">
      <c r="C17706" s="7">
        <v>17695</v>
      </c>
      <c r="D17706" s="8">
        <f t="shared" si="1659"/>
        <v>11.871326249999981</v>
      </c>
      <c r="E17706" s="8">
        <f t="shared" si="1657"/>
        <v>91.13367375</v>
      </c>
      <c r="F17706" s="19">
        <f t="shared" si="1660"/>
        <v>2.6045373869460944</v>
      </c>
      <c r="G17706" s="26">
        <f t="shared" si="1658"/>
        <v>5.7591801427692274E-5</v>
      </c>
      <c r="H17706" s="27">
        <f>SUM($G$11:G17706)</f>
        <v>0.51658270355157043</v>
      </c>
      <c r="I17706" s="26" t="str">
        <f t="shared" si="1656"/>
        <v/>
      </c>
      <c r="J17706" s="20" t="str">
        <f t="shared" si="1661"/>
        <v/>
      </c>
    </row>
    <row r="17707" spans="3:10" x14ac:dyDescent="0.25">
      <c r="C17707" s="7">
        <v>17696</v>
      </c>
      <c r="D17707" s="8">
        <f t="shared" si="1659"/>
        <v>11.866175999999982</v>
      </c>
      <c r="E17707" s="8">
        <f t="shared" si="1657"/>
        <v>91.138824</v>
      </c>
      <c r="F17707" s="19">
        <f t="shared" si="1660"/>
        <v>2.603972350083616</v>
      </c>
      <c r="G17707" s="26">
        <f t="shared" si="1658"/>
        <v>5.7604298292638683E-5</v>
      </c>
      <c r="H17707" s="27">
        <f>SUM($G$11:G17707)</f>
        <v>0.51664030784986303</v>
      </c>
      <c r="I17707" s="26" t="str">
        <f t="shared" si="1656"/>
        <v/>
      </c>
      <c r="J17707" s="20" t="str">
        <f t="shared" si="1661"/>
        <v/>
      </c>
    </row>
    <row r="17708" spans="3:10" x14ac:dyDescent="0.25">
      <c r="C17708" s="7">
        <v>17697</v>
      </c>
      <c r="D17708" s="8">
        <f t="shared" si="1659"/>
        <v>11.861025749999996</v>
      </c>
      <c r="E17708" s="8">
        <f t="shared" si="1657"/>
        <v>91.143974249999985</v>
      </c>
      <c r="F17708" s="19">
        <f t="shared" si="1660"/>
        <v>2.6034071905869811</v>
      </c>
      <c r="G17708" s="26">
        <f t="shared" si="1658"/>
        <v>5.7616803296214301E-5</v>
      </c>
      <c r="H17708" s="27">
        <f>SUM($G$11:G17708)</f>
        <v>0.51669792465315922</v>
      </c>
      <c r="I17708" s="26" t="str">
        <f t="shared" si="1656"/>
        <v/>
      </c>
      <c r="J17708" s="20" t="str">
        <f t="shared" si="1661"/>
        <v/>
      </c>
    </row>
    <row r="17709" spans="3:10" x14ac:dyDescent="0.25">
      <c r="C17709" s="7">
        <v>17698</v>
      </c>
      <c r="D17709" s="8">
        <f t="shared" si="1659"/>
        <v>11.855875499999982</v>
      </c>
      <c r="E17709" s="8">
        <f t="shared" si="1657"/>
        <v>91.149124499999999</v>
      </c>
      <c r="F17709" s="19">
        <f t="shared" si="1660"/>
        <v>2.6028419083763019</v>
      </c>
      <c r="G17709" s="26">
        <f t="shared" si="1658"/>
        <v>5.7629316447256914E-5</v>
      </c>
      <c r="H17709" s="27">
        <f>SUM($G$11:G17709)</f>
        <v>0.51675555396960648</v>
      </c>
      <c r="I17709" s="26" t="str">
        <f t="shared" si="1656"/>
        <v/>
      </c>
      <c r="J17709" s="20" t="str">
        <f t="shared" si="1661"/>
        <v/>
      </c>
    </row>
    <row r="17710" spans="3:10" x14ac:dyDescent="0.25">
      <c r="C17710" s="7">
        <v>17699</v>
      </c>
      <c r="D17710" s="8">
        <f t="shared" si="1659"/>
        <v>11.850725249999982</v>
      </c>
      <c r="E17710" s="8">
        <f t="shared" si="1657"/>
        <v>91.154274749999999</v>
      </c>
      <c r="F17710" s="19">
        <f t="shared" si="1660"/>
        <v>2.6022765033716131</v>
      </c>
      <c r="G17710" s="26">
        <f t="shared" si="1658"/>
        <v>5.7641837754617548E-5</v>
      </c>
      <c r="H17710" s="27">
        <f>SUM($G$11:G17710)</f>
        <v>0.51681319580736107</v>
      </c>
      <c r="I17710" s="26" t="str">
        <f t="shared" si="1656"/>
        <v/>
      </c>
      <c r="J17710" s="20" t="str">
        <f t="shared" si="1661"/>
        <v/>
      </c>
    </row>
    <row r="17711" spans="3:10" x14ac:dyDescent="0.25">
      <c r="C17711" s="7">
        <v>17700</v>
      </c>
      <c r="D17711" s="8">
        <f t="shared" si="1659"/>
        <v>11.845574999999982</v>
      </c>
      <c r="E17711" s="8">
        <f t="shared" si="1657"/>
        <v>91.159424999999999</v>
      </c>
      <c r="F17711" s="19">
        <f t="shared" si="1660"/>
        <v>2.6017109754928565</v>
      </c>
      <c r="G17711" s="26">
        <f t="shared" si="1658"/>
        <v>5.7654367227160831E-5</v>
      </c>
      <c r="H17711" s="27">
        <f>SUM($G$11:G17711)</f>
        <v>0.51687085017458823</v>
      </c>
      <c r="I17711" s="26" t="str">
        <f t="shared" si="1656"/>
        <v/>
      </c>
      <c r="J17711" s="20" t="str">
        <f t="shared" si="1661"/>
        <v/>
      </c>
    </row>
    <row r="17712" spans="3:10" x14ac:dyDescent="0.25">
      <c r="C17712" s="7">
        <v>17701</v>
      </c>
      <c r="D17712" s="8">
        <f t="shared" si="1659"/>
        <v>11.840424749999983</v>
      </c>
      <c r="E17712" s="8">
        <f t="shared" si="1657"/>
        <v>91.164575249999999</v>
      </c>
      <c r="F17712" s="19">
        <f t="shared" si="1660"/>
        <v>2.6011453246598872</v>
      </c>
      <c r="G17712" s="26">
        <f t="shared" si="1658"/>
        <v>5.766690487376488E-5</v>
      </c>
      <c r="H17712" s="27">
        <f>SUM($G$11:G17712)</f>
        <v>0.51692851707946197</v>
      </c>
      <c r="I17712" s="26" t="str">
        <f t="shared" si="1656"/>
        <v/>
      </c>
      <c r="J17712" s="20" t="str">
        <f t="shared" si="1661"/>
        <v/>
      </c>
    </row>
    <row r="17713" spans="3:10" x14ac:dyDescent="0.25">
      <c r="C17713" s="7">
        <v>17702</v>
      </c>
      <c r="D17713" s="8">
        <f t="shared" si="1659"/>
        <v>11.835274499999983</v>
      </c>
      <c r="E17713" s="8">
        <f t="shared" si="1657"/>
        <v>91.169725499999998</v>
      </c>
      <c r="F17713" s="19">
        <f t="shared" si="1660"/>
        <v>2.6005795507924749</v>
      </c>
      <c r="G17713" s="26">
        <f t="shared" si="1658"/>
        <v>5.7679450703321291E-5</v>
      </c>
      <c r="H17713" s="27">
        <f>SUM($G$11:G17713)</f>
        <v>0.51698619653016531</v>
      </c>
      <c r="I17713" s="26" t="str">
        <f t="shared" si="1656"/>
        <v/>
      </c>
      <c r="J17713" s="20" t="str">
        <f t="shared" si="1661"/>
        <v/>
      </c>
    </row>
    <row r="17714" spans="3:10" x14ac:dyDescent="0.25">
      <c r="C17714" s="7">
        <v>17703</v>
      </c>
      <c r="D17714" s="8">
        <f t="shared" si="1659"/>
        <v>11.830124249999983</v>
      </c>
      <c r="E17714" s="8">
        <f t="shared" si="1657"/>
        <v>91.174875749999998</v>
      </c>
      <c r="F17714" s="19">
        <f t="shared" si="1660"/>
        <v>2.6000136538103007</v>
      </c>
      <c r="G17714" s="26">
        <f t="shared" si="1658"/>
        <v>5.7692004724735234E-5</v>
      </c>
      <c r="H17714" s="27">
        <f>SUM($G$11:G17714)</f>
        <v>0.51704388853489003</v>
      </c>
      <c r="I17714" s="26" t="str">
        <f t="shared" si="1656"/>
        <v/>
      </c>
      <c r="J17714" s="20" t="str">
        <f t="shared" si="1661"/>
        <v/>
      </c>
    </row>
    <row r="17715" spans="3:10" x14ac:dyDescent="0.25">
      <c r="C17715" s="7">
        <v>17704</v>
      </c>
      <c r="D17715" s="8">
        <f t="shared" si="1659"/>
        <v>11.824973999999983</v>
      </c>
      <c r="E17715" s="8">
        <f t="shared" si="1657"/>
        <v>91.180025999999998</v>
      </c>
      <c r="F17715" s="19">
        <f t="shared" si="1660"/>
        <v>2.5994476336329591</v>
      </c>
      <c r="G17715" s="26">
        <f t="shared" si="1658"/>
        <v>5.7704566946925437E-5</v>
      </c>
      <c r="H17715" s="27">
        <f>SUM($G$11:G17715)</f>
        <v>0.5171015931018369</v>
      </c>
      <c r="I17715" s="26" t="str">
        <f t="shared" si="1656"/>
        <v/>
      </c>
      <c r="J17715" s="20" t="str">
        <f t="shared" si="1661"/>
        <v/>
      </c>
    </row>
    <row r="17716" spans="3:10" x14ac:dyDescent="0.25">
      <c r="C17716" s="7">
        <v>17705</v>
      </c>
      <c r="D17716" s="8">
        <f t="shared" si="1659"/>
        <v>11.819823749999983</v>
      </c>
      <c r="E17716" s="8">
        <f t="shared" si="1657"/>
        <v>91.185176249999998</v>
      </c>
      <c r="F17716" s="19">
        <f t="shared" si="1660"/>
        <v>2.5988814901799562</v>
      </c>
      <c r="G17716" s="26">
        <f t="shared" si="1658"/>
        <v>5.7717137378824242E-5</v>
      </c>
      <c r="H17716" s="27">
        <f>SUM($G$11:G17716)</f>
        <v>0.51715931023921569</v>
      </c>
      <c r="I17716" s="26" t="str">
        <f t="shared" si="1656"/>
        <v/>
      </c>
      <c r="J17716" s="20" t="str">
        <f t="shared" si="1661"/>
        <v/>
      </c>
    </row>
    <row r="17717" spans="3:10" x14ac:dyDescent="0.25">
      <c r="C17717" s="7">
        <v>17706</v>
      </c>
      <c r="D17717" s="8">
        <f t="shared" si="1659"/>
        <v>11.814673499999984</v>
      </c>
      <c r="E17717" s="8">
        <f t="shared" si="1657"/>
        <v>91.190326499999998</v>
      </c>
      <c r="F17717" s="19">
        <f t="shared" si="1660"/>
        <v>2.5983152233707116</v>
      </c>
      <c r="G17717" s="26">
        <f t="shared" si="1658"/>
        <v>5.7729716029377591E-5</v>
      </c>
      <c r="H17717" s="27">
        <f>SUM($G$11:G17717)</f>
        <v>0.51721703995524504</v>
      </c>
      <c r="I17717" s="26" t="str">
        <f t="shared" si="1656"/>
        <v/>
      </c>
      <c r="J17717" s="20" t="str">
        <f t="shared" si="1661"/>
        <v/>
      </c>
    </row>
    <row r="17718" spans="3:10" x14ac:dyDescent="0.25">
      <c r="C17718" s="7">
        <v>17707</v>
      </c>
      <c r="D17718" s="8">
        <f t="shared" si="1659"/>
        <v>11.80952324999997</v>
      </c>
      <c r="E17718" s="8">
        <f t="shared" si="1657"/>
        <v>91.195476750000012</v>
      </c>
      <c r="F17718" s="19">
        <f t="shared" si="1660"/>
        <v>2.597748833124554</v>
      </c>
      <c r="G17718" s="26">
        <f t="shared" si="1658"/>
        <v>5.774230290754516E-5</v>
      </c>
      <c r="H17718" s="27">
        <f>SUM($G$11:G17718)</f>
        <v>0.5172747822581526</v>
      </c>
      <c r="I17718" s="26" t="str">
        <f t="shared" si="1656"/>
        <v/>
      </c>
      <c r="J17718" s="20" t="str">
        <f t="shared" si="1661"/>
        <v/>
      </c>
    </row>
    <row r="17719" spans="3:10" x14ac:dyDescent="0.25">
      <c r="C17719" s="7">
        <v>17708</v>
      </c>
      <c r="D17719" s="8">
        <f t="shared" si="1659"/>
        <v>11.804372999999984</v>
      </c>
      <c r="E17719" s="8">
        <f t="shared" si="1657"/>
        <v>91.200626999999997</v>
      </c>
      <c r="F17719" s="19">
        <f t="shared" si="1660"/>
        <v>2.5971823193607322</v>
      </c>
      <c r="G17719" s="26">
        <f t="shared" si="1658"/>
        <v>5.775489802230012E-5</v>
      </c>
      <c r="H17719" s="27">
        <f>SUM($G$11:G17719)</f>
        <v>0.51733253715617489</v>
      </c>
      <c r="I17719" s="26" t="str">
        <f t="shared" si="1656"/>
        <v/>
      </c>
      <c r="J17719" s="20" t="str">
        <f t="shared" si="1661"/>
        <v/>
      </c>
    </row>
    <row r="17720" spans="3:10" x14ac:dyDescent="0.25">
      <c r="C17720" s="7">
        <v>17709</v>
      </c>
      <c r="D17720" s="8">
        <f t="shared" si="1659"/>
        <v>11.799222749999984</v>
      </c>
      <c r="E17720" s="8">
        <f t="shared" si="1657"/>
        <v>91.205777249999997</v>
      </c>
      <c r="F17720" s="19">
        <f t="shared" si="1660"/>
        <v>2.5966156819983954</v>
      </c>
      <c r="G17720" s="26">
        <f t="shared" si="1658"/>
        <v>5.7767501382629592E-5</v>
      </c>
      <c r="H17720" s="27">
        <f>SUM($G$11:G17720)</f>
        <v>0.51739030465755753</v>
      </c>
      <c r="I17720" s="26" t="str">
        <f t="shared" si="1656"/>
        <v/>
      </c>
      <c r="J17720" s="20" t="str">
        <f t="shared" si="1661"/>
        <v/>
      </c>
    </row>
    <row r="17721" spans="3:10" x14ac:dyDescent="0.25">
      <c r="C17721" s="7">
        <v>17710</v>
      </c>
      <c r="D17721" s="8">
        <f t="shared" si="1659"/>
        <v>11.794072499999999</v>
      </c>
      <c r="E17721" s="8">
        <f t="shared" si="1657"/>
        <v>91.210927499999983</v>
      </c>
      <c r="F17721" s="19">
        <f t="shared" si="1660"/>
        <v>2.5960489209566138</v>
      </c>
      <c r="G17721" s="26">
        <f t="shared" si="1658"/>
        <v>5.7780112997534241E-5</v>
      </c>
      <c r="H17721" s="27">
        <f>SUM($G$11:G17721)</f>
        <v>0.51744808477055504</v>
      </c>
      <c r="I17721" s="26" t="str">
        <f t="shared" si="1656"/>
        <v/>
      </c>
      <c r="J17721" s="20" t="str">
        <f t="shared" si="1661"/>
        <v/>
      </c>
    </row>
    <row r="17722" spans="3:10" x14ac:dyDescent="0.25">
      <c r="C17722" s="7">
        <v>17711</v>
      </c>
      <c r="D17722" s="8">
        <f t="shared" si="1659"/>
        <v>11.788922249999985</v>
      </c>
      <c r="E17722" s="8">
        <f t="shared" si="1657"/>
        <v>91.216077749999997</v>
      </c>
      <c r="F17722" s="19">
        <f t="shared" si="1660"/>
        <v>2.5954820361543618</v>
      </c>
      <c r="G17722" s="26">
        <f t="shared" si="1658"/>
        <v>5.7792732876028661E-5</v>
      </c>
      <c r="H17722" s="27">
        <f>SUM($G$11:G17722)</f>
        <v>0.51750587750343102</v>
      </c>
      <c r="I17722" s="26" t="str">
        <f t="shared" si="1656"/>
        <v/>
      </c>
      <c r="J17722" s="20" t="str">
        <f t="shared" si="1661"/>
        <v/>
      </c>
    </row>
    <row r="17723" spans="3:10" x14ac:dyDescent="0.25">
      <c r="C17723" s="7">
        <v>17712</v>
      </c>
      <c r="D17723" s="8">
        <f t="shared" si="1659"/>
        <v>11.783771999999985</v>
      </c>
      <c r="E17723" s="8">
        <f t="shared" si="1657"/>
        <v>91.221227999999996</v>
      </c>
      <c r="F17723" s="19">
        <f t="shared" si="1660"/>
        <v>2.5949150275105333</v>
      </c>
      <c r="G17723" s="26">
        <f t="shared" si="1658"/>
        <v>5.7805361027141037E-5</v>
      </c>
      <c r="H17723" s="27">
        <f>SUM($G$11:G17723)</f>
        <v>0.5175636828644582</v>
      </c>
      <c r="I17723" s="26" t="str">
        <f t="shared" si="1656"/>
        <v/>
      </c>
      <c r="J17723" s="20" t="str">
        <f t="shared" si="1661"/>
        <v/>
      </c>
    </row>
    <row r="17724" spans="3:10" x14ac:dyDescent="0.25">
      <c r="C17724" s="7">
        <v>17713</v>
      </c>
      <c r="D17724" s="8">
        <f t="shared" si="1659"/>
        <v>11.778621749999985</v>
      </c>
      <c r="E17724" s="8">
        <f t="shared" si="1657"/>
        <v>91.226378249999996</v>
      </c>
      <c r="F17724" s="19">
        <f t="shared" si="1660"/>
        <v>2.5943478949439283</v>
      </c>
      <c r="G17724" s="26">
        <f t="shared" si="1658"/>
        <v>5.7817997459913506E-5</v>
      </c>
      <c r="H17724" s="27">
        <f>SUM($G$11:G17724)</f>
        <v>0.51762150086191816</v>
      </c>
      <c r="I17724" s="26" t="str">
        <f t="shared" si="1656"/>
        <v/>
      </c>
      <c r="J17724" s="20" t="str">
        <f t="shared" si="1661"/>
        <v/>
      </c>
    </row>
    <row r="17725" spans="3:10" x14ac:dyDescent="0.25">
      <c r="C17725" s="7">
        <v>17714</v>
      </c>
      <c r="D17725" s="8">
        <f t="shared" si="1659"/>
        <v>11.773471499999985</v>
      </c>
      <c r="E17725" s="8">
        <f t="shared" si="1657"/>
        <v>91.231528499999996</v>
      </c>
      <c r="F17725" s="19">
        <f t="shared" si="1660"/>
        <v>2.5937806383732589</v>
      </c>
      <c r="G17725" s="26">
        <f t="shared" si="1658"/>
        <v>5.783064218340201E-5</v>
      </c>
      <c r="H17725" s="27">
        <f>SUM($G$11:G17725)</f>
        <v>0.51767933150410161</v>
      </c>
      <c r="I17725" s="26" t="str">
        <f t="shared" si="1656"/>
        <v/>
      </c>
      <c r="J17725" s="20" t="str">
        <f t="shared" si="1661"/>
        <v/>
      </c>
    </row>
    <row r="17726" spans="3:10" x14ac:dyDescent="0.25">
      <c r="C17726" s="7">
        <v>17715</v>
      </c>
      <c r="D17726" s="8">
        <f t="shared" si="1659"/>
        <v>11.768321249999985</v>
      </c>
      <c r="E17726" s="8">
        <f t="shared" si="1657"/>
        <v>91.236678749999996</v>
      </c>
      <c r="F17726" s="19">
        <f t="shared" si="1660"/>
        <v>2.5932132577171498</v>
      </c>
      <c r="G17726" s="26">
        <f t="shared" si="1658"/>
        <v>5.7843295206676353E-5</v>
      </c>
      <c r="H17726" s="27">
        <f>SUM($G$11:G17726)</f>
        <v>0.51773717479930825</v>
      </c>
      <c r="I17726" s="26" t="str">
        <f t="shared" si="1656"/>
        <v/>
      </c>
      <c r="J17726" s="20" t="str">
        <f t="shared" si="1661"/>
        <v/>
      </c>
    </row>
    <row r="17727" spans="3:10" x14ac:dyDescent="0.25">
      <c r="C17727" s="7">
        <v>17716</v>
      </c>
      <c r="D17727" s="8">
        <f t="shared" si="1659"/>
        <v>11.763170999999986</v>
      </c>
      <c r="E17727" s="8">
        <f t="shared" si="1657"/>
        <v>91.241828999999996</v>
      </c>
      <c r="F17727" s="19">
        <f t="shared" si="1660"/>
        <v>2.5926457528941342</v>
      </c>
      <c r="G17727" s="26">
        <f t="shared" si="1658"/>
        <v>5.7855956538820273E-5</v>
      </c>
      <c r="H17727" s="27">
        <f>SUM($G$11:G17727)</f>
        <v>0.5177950307558471</v>
      </c>
      <c r="I17727" s="26" t="str">
        <f t="shared" si="1656"/>
        <v/>
      </c>
      <c r="J17727" s="20" t="str">
        <f t="shared" si="1661"/>
        <v/>
      </c>
    </row>
    <row r="17728" spans="3:10" x14ac:dyDescent="0.25">
      <c r="C17728" s="7">
        <v>17717</v>
      </c>
      <c r="D17728" s="8">
        <f t="shared" si="1659"/>
        <v>11.758020749999986</v>
      </c>
      <c r="E17728" s="8">
        <f t="shared" si="1657"/>
        <v>91.246979249999995</v>
      </c>
      <c r="F17728" s="19">
        <f t="shared" si="1660"/>
        <v>2.5920781238226582</v>
      </c>
      <c r="G17728" s="26">
        <f t="shared" si="1658"/>
        <v>5.7868626188931378E-5</v>
      </c>
      <c r="H17728" s="27">
        <f>SUM($G$11:G17728)</f>
        <v>0.51785289938203605</v>
      </c>
      <c r="I17728" s="26" t="str">
        <f t="shared" si="1656"/>
        <v/>
      </c>
      <c r="J17728" s="20" t="str">
        <f t="shared" si="1661"/>
        <v/>
      </c>
    </row>
    <row r="17729" spans="3:10" x14ac:dyDescent="0.25">
      <c r="C17729" s="7">
        <v>17718</v>
      </c>
      <c r="D17729" s="8">
        <f t="shared" si="1659"/>
        <v>11.752870499999986</v>
      </c>
      <c r="E17729" s="8">
        <f t="shared" si="1657"/>
        <v>91.252129499999995</v>
      </c>
      <c r="F17729" s="19">
        <f t="shared" si="1660"/>
        <v>2.5915103704210778</v>
      </c>
      <c r="G17729" s="26">
        <f t="shared" si="1658"/>
        <v>5.7881304166121262E-5</v>
      </c>
      <c r="H17729" s="27">
        <f>SUM($G$11:G17729)</f>
        <v>0.51791078068620222</v>
      </c>
      <c r="I17729" s="26" t="str">
        <f t="shared" si="1656"/>
        <v/>
      </c>
      <c r="J17729" s="20" t="str">
        <f t="shared" si="1661"/>
        <v/>
      </c>
    </row>
    <row r="17730" spans="3:10" x14ac:dyDescent="0.25">
      <c r="C17730" s="7">
        <v>17719</v>
      </c>
      <c r="D17730" s="8">
        <f t="shared" si="1659"/>
        <v>11.747720249999986</v>
      </c>
      <c r="E17730" s="8">
        <f t="shared" si="1657"/>
        <v>91.257279749999995</v>
      </c>
      <c r="F17730" s="19">
        <f t="shared" si="1660"/>
        <v>2.5909424926076596</v>
      </c>
      <c r="G17730" s="26">
        <f t="shared" si="1658"/>
        <v>5.7893990479515493E-5</v>
      </c>
      <c r="H17730" s="27">
        <f>SUM($G$11:G17730)</f>
        <v>0.51796867467668173</v>
      </c>
      <c r="I17730" s="26" t="str">
        <f t="shared" si="1656"/>
        <v/>
      </c>
      <c r="J17730" s="20" t="str">
        <f t="shared" si="1661"/>
        <v/>
      </c>
    </row>
    <row r="17731" spans="3:10" x14ac:dyDescent="0.25">
      <c r="C17731" s="7">
        <v>17720</v>
      </c>
      <c r="D17731" s="8">
        <f t="shared" si="1659"/>
        <v>11.742569999999972</v>
      </c>
      <c r="E17731" s="8">
        <f t="shared" si="1657"/>
        <v>91.262430000000009</v>
      </c>
      <c r="F17731" s="19">
        <f t="shared" si="1660"/>
        <v>2.590374490300579</v>
      </c>
      <c r="G17731" s="26">
        <f t="shared" si="1658"/>
        <v>5.7906685138253678E-5</v>
      </c>
      <c r="H17731" s="27">
        <f>SUM($G$11:G17731)</f>
        <v>0.51802658136182</v>
      </c>
      <c r="I17731" s="26" t="str">
        <f t="shared" si="1656"/>
        <v/>
      </c>
      <c r="J17731" s="20" t="str">
        <f t="shared" si="1661"/>
        <v/>
      </c>
    </row>
    <row r="17732" spans="3:10" x14ac:dyDescent="0.25">
      <c r="C17732" s="7">
        <v>17721</v>
      </c>
      <c r="D17732" s="8">
        <f t="shared" si="1659"/>
        <v>11.737419749999987</v>
      </c>
      <c r="E17732" s="8">
        <f t="shared" si="1657"/>
        <v>91.267580249999995</v>
      </c>
      <c r="F17732" s="19">
        <f t="shared" si="1660"/>
        <v>2.589806363417928</v>
      </c>
      <c r="G17732" s="26">
        <f t="shared" si="1658"/>
        <v>5.7919388151489322E-5</v>
      </c>
      <c r="H17732" s="27">
        <f>SUM($G$11:G17732)</f>
        <v>0.51808450074997148</v>
      </c>
      <c r="I17732" s="26" t="str">
        <f t="shared" si="1656"/>
        <v/>
      </c>
      <c r="J17732" s="20" t="str">
        <f t="shared" si="1661"/>
        <v/>
      </c>
    </row>
    <row r="17733" spans="3:10" x14ac:dyDescent="0.25">
      <c r="C17733" s="7">
        <v>17722</v>
      </c>
      <c r="D17733" s="8">
        <f t="shared" si="1659"/>
        <v>11.732269499999987</v>
      </c>
      <c r="E17733" s="8">
        <f t="shared" si="1657"/>
        <v>91.272730499999994</v>
      </c>
      <c r="F17733" s="19">
        <f t="shared" si="1660"/>
        <v>2.589238111877699</v>
      </c>
      <c r="G17733" s="26">
        <f t="shared" si="1658"/>
        <v>5.7932099528390202E-5</v>
      </c>
      <c r="H17733" s="27">
        <f>SUM($G$11:G17733)</f>
        <v>0.5181424328494999</v>
      </c>
      <c r="I17733" s="26" t="str">
        <f t="shared" si="1656"/>
        <v/>
      </c>
      <c r="J17733" s="20" t="str">
        <f t="shared" si="1661"/>
        <v/>
      </c>
    </row>
    <row r="17734" spans="3:10" x14ac:dyDescent="0.25">
      <c r="C17734" s="7">
        <v>17723</v>
      </c>
      <c r="D17734" s="8">
        <f t="shared" si="1659"/>
        <v>11.727119249999973</v>
      </c>
      <c r="E17734" s="8">
        <f t="shared" si="1657"/>
        <v>91.277880750000008</v>
      </c>
      <c r="F17734" s="19">
        <f t="shared" si="1660"/>
        <v>2.5886697355978003</v>
      </c>
      <c r="G17734" s="26">
        <f t="shared" si="1658"/>
        <v>5.7944819278138067E-5</v>
      </c>
      <c r="H17734" s="27">
        <f>SUM($G$11:G17734)</f>
        <v>0.51820037766877802</v>
      </c>
      <c r="I17734" s="26" t="str">
        <f t="shared" si="1656"/>
        <v/>
      </c>
      <c r="J17734" s="20" t="str">
        <f t="shared" si="1661"/>
        <v/>
      </c>
    </row>
    <row r="17735" spans="3:10" x14ac:dyDescent="0.25">
      <c r="C17735" s="7">
        <v>17724</v>
      </c>
      <c r="D17735" s="8">
        <f t="shared" si="1659"/>
        <v>11.721968999999987</v>
      </c>
      <c r="E17735" s="8">
        <f t="shared" si="1657"/>
        <v>91.283030999999994</v>
      </c>
      <c r="F17735" s="19">
        <f t="shared" si="1660"/>
        <v>2.5881012344960528</v>
      </c>
      <c r="G17735" s="26">
        <f t="shared" si="1658"/>
        <v>5.7957547409928707E-5</v>
      </c>
      <c r="H17735" s="27">
        <f>SUM($G$11:G17735)</f>
        <v>0.51825833521618792</v>
      </c>
      <c r="I17735" s="26" t="str">
        <f t="shared" si="1656"/>
        <v/>
      </c>
      <c r="J17735" s="20" t="str">
        <f t="shared" si="1661"/>
        <v/>
      </c>
    </row>
    <row r="17736" spans="3:10" x14ac:dyDescent="0.25">
      <c r="C17736" s="7">
        <v>17725</v>
      </c>
      <c r="D17736" s="8">
        <f t="shared" si="1659"/>
        <v>11.716818749999987</v>
      </c>
      <c r="E17736" s="8">
        <f t="shared" si="1657"/>
        <v>91.288181249999994</v>
      </c>
      <c r="F17736" s="19">
        <f t="shared" si="1660"/>
        <v>2.5875326084901795</v>
      </c>
      <c r="G17736" s="26">
        <f t="shared" si="1658"/>
        <v>5.7970283932972236E-5</v>
      </c>
      <c r="H17736" s="27">
        <f>SUM($G$11:G17736)</f>
        <v>0.51831630550012087</v>
      </c>
      <c r="I17736" s="26" t="str">
        <f t="shared" si="1656"/>
        <v/>
      </c>
      <c r="J17736" s="20" t="str">
        <f t="shared" si="1661"/>
        <v/>
      </c>
    </row>
    <row r="17737" spans="3:10" x14ac:dyDescent="0.25">
      <c r="C17737" s="7">
        <v>17726</v>
      </c>
      <c r="D17737" s="8">
        <f t="shared" si="1659"/>
        <v>11.711668499999973</v>
      </c>
      <c r="E17737" s="8">
        <f t="shared" si="1657"/>
        <v>91.293331500000008</v>
      </c>
      <c r="F17737" s="19">
        <f t="shared" si="1660"/>
        <v>2.5869638574978171</v>
      </c>
      <c r="G17737" s="26">
        <f t="shared" si="1658"/>
        <v>5.7983028856492849E-5</v>
      </c>
      <c r="H17737" s="27">
        <f>SUM($G$11:G17737)</f>
        <v>0.51837428852897738</v>
      </c>
      <c r="I17737" s="26" t="str">
        <f t="shared" si="1656"/>
        <v/>
      </c>
      <c r="J17737" s="20" t="str">
        <f t="shared" si="1661"/>
        <v/>
      </c>
    </row>
    <row r="17738" spans="3:10" x14ac:dyDescent="0.25">
      <c r="C17738" s="7">
        <v>17727</v>
      </c>
      <c r="D17738" s="8">
        <f t="shared" si="1659"/>
        <v>11.706518249999988</v>
      </c>
      <c r="E17738" s="8">
        <f t="shared" si="1657"/>
        <v>91.298481749999993</v>
      </c>
      <c r="F17738" s="19">
        <f t="shared" si="1660"/>
        <v>2.5863949814365155</v>
      </c>
      <c r="G17738" s="26">
        <f t="shared" si="1658"/>
        <v>5.7995782189728863E-5</v>
      </c>
      <c r="H17738" s="27">
        <f>SUM($G$11:G17738)</f>
        <v>0.51843228431116706</v>
      </c>
      <c r="I17738" s="26" t="str">
        <f t="shared" si="1656"/>
        <v/>
      </c>
      <c r="J17738" s="20" t="str">
        <f t="shared" si="1661"/>
        <v/>
      </c>
    </row>
    <row r="17739" spans="3:10" x14ac:dyDescent="0.25">
      <c r="C17739" s="7">
        <v>17728</v>
      </c>
      <c r="D17739" s="8">
        <f t="shared" si="1659"/>
        <v>11.701367999999988</v>
      </c>
      <c r="E17739" s="8">
        <f t="shared" si="1657"/>
        <v>91.303631999999993</v>
      </c>
      <c r="F17739" s="19">
        <f t="shared" si="1660"/>
        <v>2.585825980223726</v>
      </c>
      <c r="G17739" s="26">
        <f t="shared" si="1658"/>
        <v>5.8008543941933004E-5</v>
      </c>
      <c r="H17739" s="27">
        <f>SUM($G$11:G17739)</f>
        <v>0.51849029285510895</v>
      </c>
      <c r="I17739" s="26" t="str">
        <f t="shared" ref="I17739:I17802" si="1662">IF($H$7&gt;=H17739,F17739,"")</f>
        <v/>
      </c>
      <c r="J17739" s="20" t="str">
        <f t="shared" si="1661"/>
        <v/>
      </c>
    </row>
    <row r="17740" spans="3:10" x14ac:dyDescent="0.25">
      <c r="C17740" s="7">
        <v>17729</v>
      </c>
      <c r="D17740" s="8">
        <f t="shared" si="1659"/>
        <v>11.696217749999974</v>
      </c>
      <c r="E17740" s="8">
        <f t="shared" ref="E17740:E17803" si="1663">C17740*$D$3*9.81*$D$8</f>
        <v>91.308782250000007</v>
      </c>
      <c r="F17740" s="19">
        <f t="shared" si="1660"/>
        <v>2.5852568537768126</v>
      </c>
      <c r="G17740" s="26">
        <f t="shared" ref="G17740:G17803" si="1664">$D$8/F17740</f>
        <v>5.8021314122372156E-5</v>
      </c>
      <c r="H17740" s="27">
        <f>SUM($G$11:G17740)</f>
        <v>0.51854831416923131</v>
      </c>
      <c r="I17740" s="26" t="str">
        <f t="shared" si="1662"/>
        <v/>
      </c>
      <c r="J17740" s="20" t="str">
        <f t="shared" si="1661"/>
        <v/>
      </c>
    </row>
    <row r="17741" spans="3:10" x14ac:dyDescent="0.25">
      <c r="C17741" s="7">
        <v>17730</v>
      </c>
      <c r="D17741" s="8">
        <f t="shared" ref="D17741:D17804" si="1665">$D$11-E17741</f>
        <v>11.691067499999988</v>
      </c>
      <c r="E17741" s="8">
        <f t="shared" si="1663"/>
        <v>91.313932499999993</v>
      </c>
      <c r="F17741" s="19">
        <f t="shared" ref="F17741:F17804" si="1666">SQRT(2*D17741/$D$3)</f>
        <v>2.5846876020130543</v>
      </c>
      <c r="G17741" s="26">
        <f t="shared" si="1664"/>
        <v>5.8034092740327381E-5</v>
      </c>
      <c r="H17741" s="27">
        <f>SUM($G$11:G17741)</f>
        <v>0.51860634826197161</v>
      </c>
      <c r="I17741" s="26" t="str">
        <f t="shared" si="1662"/>
        <v/>
      </c>
      <c r="J17741" s="20" t="str">
        <f t="shared" ref="J17741:J17804" si="1667">IF(I17741="","",H17741)</f>
        <v/>
      </c>
    </row>
    <row r="17742" spans="3:10" x14ac:dyDescent="0.25">
      <c r="C17742" s="7">
        <v>17731</v>
      </c>
      <c r="D17742" s="8">
        <f t="shared" si="1665"/>
        <v>11.685917249999989</v>
      </c>
      <c r="E17742" s="8">
        <f t="shared" si="1663"/>
        <v>91.319082749999993</v>
      </c>
      <c r="F17742" s="19">
        <f t="shared" si="1666"/>
        <v>2.5841182248496279</v>
      </c>
      <c r="G17742" s="26">
        <f t="shared" si="1664"/>
        <v>5.8046879805094297E-5</v>
      </c>
      <c r="H17742" s="27">
        <f>SUM($G$11:G17742)</f>
        <v>0.51866439514177665</v>
      </c>
      <c r="I17742" s="26" t="str">
        <f t="shared" si="1662"/>
        <v/>
      </c>
      <c r="J17742" s="20" t="str">
        <f t="shared" si="1667"/>
        <v/>
      </c>
    </row>
    <row r="17743" spans="3:10" x14ac:dyDescent="0.25">
      <c r="C17743" s="7">
        <v>17732</v>
      </c>
      <c r="D17743" s="8">
        <f t="shared" si="1665"/>
        <v>11.680766999999975</v>
      </c>
      <c r="E17743" s="8">
        <f t="shared" si="1663"/>
        <v>91.324233000000007</v>
      </c>
      <c r="F17743" s="19">
        <f t="shared" si="1666"/>
        <v>2.5835487222036253</v>
      </c>
      <c r="G17743" s="26">
        <f t="shared" si="1664"/>
        <v>5.8059675325982711E-5</v>
      </c>
      <c r="H17743" s="27">
        <f>SUM($G$11:G17743)</f>
        <v>0.51872245481710266</v>
      </c>
      <c r="I17743" s="26" t="str">
        <f t="shared" si="1662"/>
        <v/>
      </c>
      <c r="J17743" s="20" t="str">
        <f t="shared" si="1667"/>
        <v/>
      </c>
    </row>
    <row r="17744" spans="3:10" x14ac:dyDescent="0.25">
      <c r="C17744" s="7">
        <v>17733</v>
      </c>
      <c r="D17744" s="8">
        <f t="shared" si="1665"/>
        <v>11.675616749999975</v>
      </c>
      <c r="E17744" s="8">
        <f t="shared" si="1663"/>
        <v>91.329383250000006</v>
      </c>
      <c r="F17744" s="19">
        <f t="shared" si="1666"/>
        <v>2.5829790939920487</v>
      </c>
      <c r="G17744" s="26">
        <f t="shared" si="1664"/>
        <v>5.8072479312316781E-5</v>
      </c>
      <c r="H17744" s="27">
        <f>SUM($G$11:G17744)</f>
        <v>0.51878052729641499</v>
      </c>
      <c r="I17744" s="26" t="str">
        <f t="shared" si="1662"/>
        <v/>
      </c>
      <c r="J17744" s="20" t="str">
        <f t="shared" si="1667"/>
        <v/>
      </c>
    </row>
    <row r="17745" spans="3:10" x14ac:dyDescent="0.25">
      <c r="C17745" s="7">
        <v>17734</v>
      </c>
      <c r="D17745" s="8">
        <f t="shared" si="1665"/>
        <v>11.670466499999989</v>
      </c>
      <c r="E17745" s="8">
        <f t="shared" si="1663"/>
        <v>91.334533499999992</v>
      </c>
      <c r="F17745" s="19">
        <f t="shared" si="1666"/>
        <v>2.5824093401318069</v>
      </c>
      <c r="G17745" s="26">
        <f t="shared" si="1664"/>
        <v>5.8085291773435094E-5</v>
      </c>
      <c r="H17745" s="27">
        <f>SUM($G$11:G17745)</f>
        <v>0.51883861258818842</v>
      </c>
      <c r="I17745" s="26" t="str">
        <f t="shared" si="1662"/>
        <v/>
      </c>
      <c r="J17745" s="20" t="str">
        <f t="shared" si="1667"/>
        <v/>
      </c>
    </row>
    <row r="17746" spans="3:10" x14ac:dyDescent="0.25">
      <c r="C17746" s="7">
        <v>17735</v>
      </c>
      <c r="D17746" s="8">
        <f t="shared" si="1665"/>
        <v>11.665316249999989</v>
      </c>
      <c r="E17746" s="8">
        <f t="shared" si="1663"/>
        <v>91.339683749999992</v>
      </c>
      <c r="F17746" s="19">
        <f t="shared" si="1666"/>
        <v>2.5818394605397126</v>
      </c>
      <c r="G17746" s="26">
        <f t="shared" si="1664"/>
        <v>5.8098112718690771E-5</v>
      </c>
      <c r="H17746" s="27">
        <f>SUM($G$11:G17746)</f>
        <v>0.51889671070090715</v>
      </c>
      <c r="I17746" s="26" t="str">
        <f t="shared" si="1662"/>
        <v/>
      </c>
      <c r="J17746" s="20" t="str">
        <f t="shared" si="1667"/>
        <v/>
      </c>
    </row>
    <row r="17747" spans="3:10" x14ac:dyDescent="0.25">
      <c r="C17747" s="7">
        <v>17736</v>
      </c>
      <c r="D17747" s="8">
        <f t="shared" si="1665"/>
        <v>11.660165999999975</v>
      </c>
      <c r="E17747" s="8">
        <f t="shared" si="1663"/>
        <v>91.344834000000006</v>
      </c>
      <c r="F17747" s="19">
        <f t="shared" si="1666"/>
        <v>2.5812694551324906</v>
      </c>
      <c r="G17747" s="26">
        <f t="shared" si="1664"/>
        <v>5.8110942157451297E-5</v>
      </c>
      <c r="H17747" s="27">
        <f>SUM($G$11:G17747)</f>
        <v>0.51895482164306461</v>
      </c>
      <c r="I17747" s="26" t="str">
        <f t="shared" si="1662"/>
        <v/>
      </c>
      <c r="J17747" s="20" t="str">
        <f t="shared" si="1667"/>
        <v/>
      </c>
    </row>
    <row r="17748" spans="3:10" x14ac:dyDescent="0.25">
      <c r="C17748" s="7">
        <v>17737</v>
      </c>
      <c r="D17748" s="8">
        <f t="shared" si="1665"/>
        <v>11.65501574999999</v>
      </c>
      <c r="E17748" s="8">
        <f t="shared" si="1663"/>
        <v>91.349984249999991</v>
      </c>
      <c r="F17748" s="19">
        <f t="shared" si="1666"/>
        <v>2.5806993238267788</v>
      </c>
      <c r="G17748" s="26">
        <f t="shared" si="1664"/>
        <v>5.8123780099098538E-5</v>
      </c>
      <c r="H17748" s="27">
        <f>SUM($G$11:G17748)</f>
        <v>0.51901294542316367</v>
      </c>
      <c r="I17748" s="26" t="str">
        <f t="shared" si="1662"/>
        <v/>
      </c>
      <c r="J17748" s="20" t="str">
        <f t="shared" si="1667"/>
        <v/>
      </c>
    </row>
    <row r="17749" spans="3:10" x14ac:dyDescent="0.25">
      <c r="C17749" s="7">
        <v>17738</v>
      </c>
      <c r="D17749" s="8">
        <f t="shared" si="1665"/>
        <v>11.64986549999999</v>
      </c>
      <c r="E17749" s="8">
        <f t="shared" si="1663"/>
        <v>91.355134499999991</v>
      </c>
      <c r="F17749" s="19">
        <f t="shared" si="1666"/>
        <v>2.5801290665391128</v>
      </c>
      <c r="G17749" s="26">
        <f t="shared" si="1664"/>
        <v>5.8136626553029105E-5</v>
      </c>
      <c r="H17749" s="27">
        <f>SUM($G$11:G17749)</f>
        <v>0.51907108204971675</v>
      </c>
      <c r="I17749" s="26" t="str">
        <f t="shared" si="1662"/>
        <v/>
      </c>
      <c r="J17749" s="20" t="str">
        <f t="shared" si="1667"/>
        <v/>
      </c>
    </row>
    <row r="17750" spans="3:10" x14ac:dyDescent="0.25">
      <c r="C17750" s="7">
        <v>17739</v>
      </c>
      <c r="D17750" s="8">
        <f t="shared" si="1665"/>
        <v>11.644715249999976</v>
      </c>
      <c r="E17750" s="8">
        <f t="shared" si="1663"/>
        <v>91.360284750000005</v>
      </c>
      <c r="F17750" s="19">
        <f t="shared" si="1666"/>
        <v>2.5795586831859412</v>
      </c>
      <c r="G17750" s="26">
        <f t="shared" si="1664"/>
        <v>5.8149481528654022E-5</v>
      </c>
      <c r="H17750" s="27">
        <f>SUM($G$11:G17750)</f>
        <v>0.51912923153124535</v>
      </c>
      <c r="I17750" s="26" t="str">
        <f t="shared" si="1662"/>
        <v/>
      </c>
      <c r="J17750" s="20" t="str">
        <f t="shared" si="1667"/>
        <v/>
      </c>
    </row>
    <row r="17751" spans="3:10" x14ac:dyDescent="0.25">
      <c r="C17751" s="7">
        <v>17740</v>
      </c>
      <c r="D17751" s="8">
        <f t="shared" si="1665"/>
        <v>11.63956499999999</v>
      </c>
      <c r="E17751" s="8">
        <f t="shared" si="1663"/>
        <v>91.365434999999991</v>
      </c>
      <c r="F17751" s="19">
        <f t="shared" si="1666"/>
        <v>2.5789881736836242</v>
      </c>
      <c r="G17751" s="26">
        <f t="shared" si="1664"/>
        <v>5.8162345035398808E-5</v>
      </c>
      <c r="H17751" s="27">
        <f>SUM($G$11:G17751)</f>
        <v>0.51918739387628077</v>
      </c>
      <c r="I17751" s="26" t="str">
        <f t="shared" si="1662"/>
        <v/>
      </c>
      <c r="J17751" s="20" t="str">
        <f t="shared" si="1667"/>
        <v/>
      </c>
    </row>
    <row r="17752" spans="3:10" x14ac:dyDescent="0.25">
      <c r="C17752" s="7">
        <v>17741</v>
      </c>
      <c r="D17752" s="8">
        <f t="shared" si="1665"/>
        <v>11.634414749999991</v>
      </c>
      <c r="E17752" s="8">
        <f t="shared" si="1663"/>
        <v>91.370585249999991</v>
      </c>
      <c r="F17752" s="19">
        <f t="shared" si="1666"/>
        <v>2.5784175379484204</v>
      </c>
      <c r="G17752" s="26">
        <f t="shared" si="1664"/>
        <v>5.8175217082703787E-5</v>
      </c>
      <c r="H17752" s="27">
        <f>SUM($G$11:G17752)</f>
        <v>0.5192455690933635</v>
      </c>
      <c r="I17752" s="26" t="str">
        <f t="shared" si="1662"/>
        <v/>
      </c>
      <c r="J17752" s="20" t="str">
        <f t="shared" si="1667"/>
        <v/>
      </c>
    </row>
    <row r="17753" spans="3:10" x14ac:dyDescent="0.25">
      <c r="C17753" s="7">
        <v>17742</v>
      </c>
      <c r="D17753" s="8">
        <f t="shared" si="1665"/>
        <v>11.629264499999977</v>
      </c>
      <c r="E17753" s="8">
        <f t="shared" si="1663"/>
        <v>91.375735500000005</v>
      </c>
      <c r="F17753" s="19">
        <f t="shared" si="1666"/>
        <v>2.5778467758965014</v>
      </c>
      <c r="G17753" s="26">
        <f t="shared" si="1664"/>
        <v>5.8188097680023777E-5</v>
      </c>
      <c r="H17753" s="27">
        <f>SUM($G$11:G17753)</f>
        <v>0.51930375719104349</v>
      </c>
      <c r="I17753" s="26" t="str">
        <f t="shared" si="1662"/>
        <v/>
      </c>
      <c r="J17753" s="20" t="str">
        <f t="shared" si="1667"/>
        <v/>
      </c>
    </row>
    <row r="17754" spans="3:10" x14ac:dyDescent="0.25">
      <c r="C17754" s="7">
        <v>17743</v>
      </c>
      <c r="D17754" s="8">
        <f t="shared" si="1665"/>
        <v>11.624114249999991</v>
      </c>
      <c r="E17754" s="8">
        <f t="shared" si="1663"/>
        <v>91.38088574999999</v>
      </c>
      <c r="F17754" s="19">
        <f t="shared" si="1666"/>
        <v>2.5772758874439492</v>
      </c>
      <c r="G17754" s="26">
        <f t="shared" si="1664"/>
        <v>5.8200986836828195E-5</v>
      </c>
      <c r="H17754" s="27">
        <f>SUM($G$11:G17754)</f>
        <v>0.51936195817788033</v>
      </c>
      <c r="I17754" s="26" t="str">
        <f t="shared" si="1662"/>
        <v/>
      </c>
      <c r="J17754" s="20" t="str">
        <f t="shared" si="1667"/>
        <v/>
      </c>
    </row>
    <row r="17755" spans="3:10" x14ac:dyDescent="0.25">
      <c r="C17755" s="7">
        <v>17744</v>
      </c>
      <c r="D17755" s="8">
        <f t="shared" si="1665"/>
        <v>11.618963999999991</v>
      </c>
      <c r="E17755" s="8">
        <f t="shared" si="1663"/>
        <v>91.38603599999999</v>
      </c>
      <c r="F17755" s="19">
        <f t="shared" si="1666"/>
        <v>2.5767048725067441</v>
      </c>
      <c r="G17755" s="26">
        <f t="shared" si="1664"/>
        <v>5.8213884562601335E-5</v>
      </c>
      <c r="H17755" s="27">
        <f>SUM($G$11:G17755)</f>
        <v>0.51942017206244295</v>
      </c>
      <c r="I17755" s="26" t="str">
        <f t="shared" si="1662"/>
        <v/>
      </c>
      <c r="J17755" s="20" t="str">
        <f t="shared" si="1667"/>
        <v/>
      </c>
    </row>
    <row r="17756" spans="3:10" x14ac:dyDescent="0.25">
      <c r="C17756" s="7">
        <v>17745</v>
      </c>
      <c r="D17756" s="8">
        <f t="shared" si="1665"/>
        <v>11.613813749999977</v>
      </c>
      <c r="E17756" s="8">
        <f t="shared" si="1663"/>
        <v>91.391186250000004</v>
      </c>
      <c r="F17756" s="19">
        <f t="shared" si="1666"/>
        <v>2.5761337310007777</v>
      </c>
      <c r="G17756" s="26">
        <f t="shared" si="1664"/>
        <v>5.8226790866842116E-5</v>
      </c>
      <c r="H17756" s="27">
        <f>SUM($G$11:G17756)</f>
        <v>0.51947839885330982</v>
      </c>
      <c r="I17756" s="26" t="str">
        <f t="shared" si="1662"/>
        <v/>
      </c>
      <c r="J17756" s="20" t="str">
        <f t="shared" si="1667"/>
        <v/>
      </c>
    </row>
    <row r="17757" spans="3:10" x14ac:dyDescent="0.25">
      <c r="C17757" s="7">
        <v>17746</v>
      </c>
      <c r="D17757" s="8">
        <f t="shared" si="1665"/>
        <v>11.608663499999977</v>
      </c>
      <c r="E17757" s="8">
        <f t="shared" si="1663"/>
        <v>91.396336500000004</v>
      </c>
      <c r="F17757" s="19">
        <f t="shared" si="1666"/>
        <v>2.5755624628418521</v>
      </c>
      <c r="G17757" s="26">
        <f t="shared" si="1664"/>
        <v>5.8239705759064121E-5</v>
      </c>
      <c r="H17757" s="27">
        <f>SUM($G$11:G17757)</f>
        <v>0.51953663855906884</v>
      </c>
      <c r="I17757" s="26" t="str">
        <f t="shared" si="1662"/>
        <v/>
      </c>
      <c r="J17757" s="20" t="str">
        <f t="shared" si="1667"/>
        <v/>
      </c>
    </row>
    <row r="17758" spans="3:10" x14ac:dyDescent="0.25">
      <c r="C17758" s="7">
        <v>17747</v>
      </c>
      <c r="D17758" s="8">
        <f t="shared" si="1665"/>
        <v>11.603513249999992</v>
      </c>
      <c r="E17758" s="8">
        <f t="shared" si="1663"/>
        <v>91.401486749999989</v>
      </c>
      <c r="F17758" s="19">
        <f t="shared" si="1666"/>
        <v>2.5749910679456725</v>
      </c>
      <c r="G17758" s="26">
        <f t="shared" si="1664"/>
        <v>5.8252629248795787E-5</v>
      </c>
      <c r="H17758" s="27">
        <f>SUM($G$11:G17758)</f>
        <v>0.51959489118831759</v>
      </c>
      <c r="I17758" s="26" t="str">
        <f t="shared" si="1662"/>
        <v/>
      </c>
      <c r="J17758" s="20" t="str">
        <f t="shared" si="1667"/>
        <v/>
      </c>
    </row>
    <row r="17759" spans="3:10" x14ac:dyDescent="0.25">
      <c r="C17759" s="7">
        <v>17748</v>
      </c>
      <c r="D17759" s="8">
        <f t="shared" si="1665"/>
        <v>11.598362999999978</v>
      </c>
      <c r="E17759" s="8">
        <f t="shared" si="1663"/>
        <v>91.406637000000003</v>
      </c>
      <c r="F17759" s="19">
        <f t="shared" si="1666"/>
        <v>2.5744195462278459</v>
      </c>
      <c r="G17759" s="26">
        <f t="shared" si="1664"/>
        <v>5.8265561345580471E-5</v>
      </c>
      <c r="H17759" s="27">
        <f>SUM($G$11:G17759)</f>
        <v>0.51965315674966317</v>
      </c>
      <c r="I17759" s="26" t="str">
        <f t="shared" si="1662"/>
        <v/>
      </c>
      <c r="J17759" s="20" t="str">
        <f t="shared" si="1667"/>
        <v/>
      </c>
    </row>
    <row r="17760" spans="3:10" x14ac:dyDescent="0.25">
      <c r="C17760" s="7">
        <v>17749</v>
      </c>
      <c r="D17760" s="8">
        <f t="shared" si="1665"/>
        <v>11.593212749999978</v>
      </c>
      <c r="E17760" s="8">
        <f t="shared" si="1663"/>
        <v>91.411787250000003</v>
      </c>
      <c r="F17760" s="19">
        <f t="shared" si="1666"/>
        <v>2.5738478976038945</v>
      </c>
      <c r="G17760" s="26">
        <f t="shared" si="1664"/>
        <v>5.8278502058976146E-5</v>
      </c>
      <c r="H17760" s="27">
        <f>SUM($G$11:G17760)</f>
        <v>0.51971143525172214</v>
      </c>
      <c r="I17760" s="26" t="str">
        <f t="shared" si="1662"/>
        <v/>
      </c>
      <c r="J17760" s="20" t="str">
        <f t="shared" si="1667"/>
        <v/>
      </c>
    </row>
    <row r="17761" spans="3:10" x14ac:dyDescent="0.25">
      <c r="C17761" s="7">
        <v>17750</v>
      </c>
      <c r="D17761" s="8">
        <f t="shared" si="1665"/>
        <v>11.588062499999992</v>
      </c>
      <c r="E17761" s="8">
        <f t="shared" si="1663"/>
        <v>91.416937499999989</v>
      </c>
      <c r="F17761" s="19">
        <f t="shared" si="1666"/>
        <v>2.5732761219892426</v>
      </c>
      <c r="G17761" s="26">
        <f t="shared" si="1664"/>
        <v>5.8291451398555763E-5</v>
      </c>
      <c r="H17761" s="27">
        <f>SUM($G$11:G17761)</f>
        <v>0.51976972670312072</v>
      </c>
      <c r="I17761" s="26" t="str">
        <f t="shared" si="1662"/>
        <v/>
      </c>
      <c r="J17761" s="20" t="str">
        <f t="shared" si="1667"/>
        <v/>
      </c>
    </row>
    <row r="17762" spans="3:10" x14ac:dyDescent="0.25">
      <c r="C17762" s="7">
        <v>17751</v>
      </c>
      <c r="D17762" s="8">
        <f t="shared" si="1665"/>
        <v>11.582912249999978</v>
      </c>
      <c r="E17762" s="8">
        <f t="shared" si="1663"/>
        <v>91.422087750000003</v>
      </c>
      <c r="F17762" s="19">
        <f t="shared" si="1666"/>
        <v>2.572704219299216</v>
      </c>
      <c r="G17762" s="26">
        <f t="shared" si="1664"/>
        <v>5.8304409373907267E-5</v>
      </c>
      <c r="H17762" s="27">
        <f>SUM($G$11:G17762)</f>
        <v>0.51982803111249465</v>
      </c>
      <c r="I17762" s="26" t="str">
        <f t="shared" si="1662"/>
        <v/>
      </c>
      <c r="J17762" s="20" t="str">
        <f t="shared" si="1667"/>
        <v/>
      </c>
    </row>
    <row r="17763" spans="3:10" x14ac:dyDescent="0.25">
      <c r="C17763" s="7">
        <v>17752</v>
      </c>
      <c r="D17763" s="8">
        <f t="shared" si="1665"/>
        <v>11.577761999999979</v>
      </c>
      <c r="E17763" s="8">
        <f t="shared" si="1663"/>
        <v>91.427238000000003</v>
      </c>
      <c r="F17763" s="19">
        <f t="shared" si="1666"/>
        <v>2.5721321894490545</v>
      </c>
      <c r="G17763" s="26">
        <f t="shared" si="1664"/>
        <v>5.8317375994633341E-5</v>
      </c>
      <c r="H17763" s="27">
        <f>SUM($G$11:G17763)</f>
        <v>0.51988634848848925</v>
      </c>
      <c r="I17763" s="26" t="str">
        <f t="shared" si="1662"/>
        <v/>
      </c>
      <c r="J17763" s="20" t="str">
        <f t="shared" si="1667"/>
        <v/>
      </c>
    </row>
    <row r="17764" spans="3:10" x14ac:dyDescent="0.25">
      <c r="C17764" s="7">
        <v>17753</v>
      </c>
      <c r="D17764" s="8">
        <f t="shared" si="1665"/>
        <v>11.572611749999993</v>
      </c>
      <c r="E17764" s="8">
        <f t="shared" si="1663"/>
        <v>91.432388249999988</v>
      </c>
      <c r="F17764" s="19">
        <f t="shared" si="1666"/>
        <v>2.5715600323539007</v>
      </c>
      <c r="G17764" s="26">
        <f t="shared" si="1664"/>
        <v>5.8330351270351693E-5</v>
      </c>
      <c r="H17764" s="27">
        <f>SUM($G$11:G17764)</f>
        <v>0.51994467883975959</v>
      </c>
      <c r="I17764" s="26" t="str">
        <f t="shared" si="1662"/>
        <v/>
      </c>
      <c r="J17764" s="20" t="str">
        <f t="shared" si="1667"/>
        <v/>
      </c>
    </row>
    <row r="17765" spans="3:10" x14ac:dyDescent="0.25">
      <c r="C17765" s="7">
        <v>17754</v>
      </c>
      <c r="D17765" s="8">
        <f t="shared" si="1665"/>
        <v>11.567461499999979</v>
      </c>
      <c r="E17765" s="8">
        <f t="shared" si="1663"/>
        <v>91.437538500000002</v>
      </c>
      <c r="F17765" s="19">
        <f t="shared" si="1666"/>
        <v>2.5709877479287973</v>
      </c>
      <c r="G17765" s="26">
        <f t="shared" si="1664"/>
        <v>5.8343335210695133E-5</v>
      </c>
      <c r="H17765" s="27">
        <f>SUM($G$11:G17765)</f>
        <v>0.5200030221749703</v>
      </c>
      <c r="I17765" s="26" t="str">
        <f t="shared" si="1662"/>
        <v/>
      </c>
      <c r="J17765" s="20" t="str">
        <f t="shared" si="1667"/>
        <v/>
      </c>
    </row>
    <row r="17766" spans="3:10" x14ac:dyDescent="0.25">
      <c r="C17766" s="7">
        <v>17755</v>
      </c>
      <c r="D17766" s="8">
        <f t="shared" si="1665"/>
        <v>11.562311249999979</v>
      </c>
      <c r="E17766" s="8">
        <f t="shared" si="1663"/>
        <v>91.442688750000002</v>
      </c>
      <c r="F17766" s="19">
        <f t="shared" si="1666"/>
        <v>2.5704153360887005</v>
      </c>
      <c r="G17766" s="26">
        <f t="shared" si="1664"/>
        <v>5.8356327825311319E-5</v>
      </c>
      <c r="H17766" s="27">
        <f>SUM($G$11:G17766)</f>
        <v>0.52006137850279566</v>
      </c>
      <c r="I17766" s="26" t="str">
        <f t="shared" si="1662"/>
        <v/>
      </c>
      <c r="J17766" s="20" t="str">
        <f t="shared" si="1667"/>
        <v/>
      </c>
    </row>
    <row r="17767" spans="3:10" x14ac:dyDescent="0.25">
      <c r="C17767" s="7">
        <v>17756</v>
      </c>
      <c r="D17767" s="8">
        <f t="shared" si="1665"/>
        <v>11.557160999999994</v>
      </c>
      <c r="E17767" s="8">
        <f t="shared" si="1663"/>
        <v>91.447838999999988</v>
      </c>
      <c r="F17767" s="19">
        <f t="shared" si="1666"/>
        <v>2.5698427967484698</v>
      </c>
      <c r="G17767" s="26">
        <f t="shared" si="1664"/>
        <v>5.8369329123862993E-5</v>
      </c>
      <c r="H17767" s="27">
        <f>SUM($G$11:G17767)</f>
        <v>0.5201197478319195</v>
      </c>
      <c r="I17767" s="26" t="str">
        <f t="shared" si="1662"/>
        <v/>
      </c>
      <c r="J17767" s="20" t="str">
        <f t="shared" si="1667"/>
        <v/>
      </c>
    </row>
    <row r="17768" spans="3:10" x14ac:dyDescent="0.25">
      <c r="C17768" s="7">
        <v>17757</v>
      </c>
      <c r="D17768" s="8">
        <f t="shared" si="1665"/>
        <v>11.55201074999998</v>
      </c>
      <c r="E17768" s="8">
        <f t="shared" si="1663"/>
        <v>91.452989250000002</v>
      </c>
      <c r="F17768" s="19">
        <f t="shared" si="1666"/>
        <v>2.5692701298228622</v>
      </c>
      <c r="G17768" s="26">
        <f t="shared" si="1664"/>
        <v>5.8382339116028144E-5</v>
      </c>
      <c r="H17768" s="27">
        <f>SUM($G$11:G17768)</f>
        <v>0.52017813017103554</v>
      </c>
      <c r="I17768" s="26" t="str">
        <f t="shared" si="1662"/>
        <v/>
      </c>
      <c r="J17768" s="20" t="str">
        <f t="shared" si="1667"/>
        <v/>
      </c>
    </row>
    <row r="17769" spans="3:10" x14ac:dyDescent="0.25">
      <c r="C17769" s="7">
        <v>17758</v>
      </c>
      <c r="D17769" s="8">
        <f t="shared" si="1665"/>
        <v>11.54686049999998</v>
      </c>
      <c r="E17769" s="8">
        <f t="shared" si="1663"/>
        <v>91.458139500000001</v>
      </c>
      <c r="F17769" s="19">
        <f t="shared" si="1666"/>
        <v>2.5686973352265521</v>
      </c>
      <c r="G17769" s="26">
        <f t="shared" si="1664"/>
        <v>5.8395357811499579E-5</v>
      </c>
      <c r="H17769" s="27">
        <f>SUM($G$11:G17769)</f>
        <v>0.52023652552884703</v>
      </c>
      <c r="I17769" s="26" t="str">
        <f t="shared" si="1662"/>
        <v/>
      </c>
      <c r="J17769" s="20" t="str">
        <f t="shared" si="1667"/>
        <v/>
      </c>
    </row>
    <row r="17770" spans="3:10" x14ac:dyDescent="0.25">
      <c r="C17770" s="7">
        <v>17759</v>
      </c>
      <c r="D17770" s="8">
        <f t="shared" si="1665"/>
        <v>11.541710249999994</v>
      </c>
      <c r="E17770" s="8">
        <f t="shared" si="1663"/>
        <v>91.463289749999987</v>
      </c>
      <c r="F17770" s="19">
        <f t="shared" si="1666"/>
        <v>2.568124412874111</v>
      </c>
      <c r="G17770" s="26">
        <f t="shared" si="1664"/>
        <v>5.8408385219985434E-5</v>
      </c>
      <c r="H17770" s="27">
        <f>SUM($G$11:G17770)</f>
        <v>0.520294933914067</v>
      </c>
      <c r="I17770" s="26" t="str">
        <f t="shared" si="1662"/>
        <v/>
      </c>
      <c r="J17770" s="20" t="str">
        <f t="shared" si="1667"/>
        <v/>
      </c>
    </row>
    <row r="17771" spans="3:10" x14ac:dyDescent="0.25">
      <c r="C17771" s="7">
        <v>17760</v>
      </c>
      <c r="D17771" s="8">
        <f t="shared" si="1665"/>
        <v>11.536559999999994</v>
      </c>
      <c r="E17771" s="8">
        <f t="shared" si="1663"/>
        <v>91.468439999999987</v>
      </c>
      <c r="F17771" s="19">
        <f t="shared" si="1666"/>
        <v>2.5675513626800139</v>
      </c>
      <c r="G17771" s="26">
        <f t="shared" si="1664"/>
        <v>5.8421421351209025E-5</v>
      </c>
      <c r="H17771" s="27">
        <f>SUM($G$11:G17771)</f>
        <v>0.52035335533541827</v>
      </c>
      <c r="I17771" s="26" t="str">
        <f t="shared" si="1662"/>
        <v/>
      </c>
      <c r="J17771" s="20" t="str">
        <f t="shared" si="1667"/>
        <v/>
      </c>
    </row>
    <row r="17772" spans="3:10" x14ac:dyDescent="0.25">
      <c r="C17772" s="7">
        <v>17761</v>
      </c>
      <c r="D17772" s="8">
        <f t="shared" si="1665"/>
        <v>11.53140974999998</v>
      </c>
      <c r="E17772" s="8">
        <f t="shared" si="1663"/>
        <v>91.473590250000001</v>
      </c>
      <c r="F17772" s="19">
        <f t="shared" si="1666"/>
        <v>2.5669781845586437</v>
      </c>
      <c r="G17772" s="26">
        <f t="shared" si="1664"/>
        <v>5.8434466214908798E-5</v>
      </c>
      <c r="H17772" s="27">
        <f>SUM($G$11:G17772)</f>
        <v>0.52041178980163316</v>
      </c>
      <c r="I17772" s="26" t="str">
        <f t="shared" si="1662"/>
        <v/>
      </c>
      <c r="J17772" s="20" t="str">
        <f t="shared" si="1667"/>
        <v/>
      </c>
    </row>
    <row r="17773" spans="3:10" x14ac:dyDescent="0.25">
      <c r="C17773" s="7">
        <v>17762</v>
      </c>
      <c r="D17773" s="8">
        <f t="shared" si="1665"/>
        <v>11.526259499999981</v>
      </c>
      <c r="E17773" s="8">
        <f t="shared" si="1663"/>
        <v>91.478740500000001</v>
      </c>
      <c r="F17773" s="19">
        <f t="shared" si="1666"/>
        <v>2.5664048784242888</v>
      </c>
      <c r="G17773" s="26">
        <f t="shared" si="1664"/>
        <v>5.8447519820838404E-5</v>
      </c>
      <c r="H17773" s="27">
        <f>SUM($G$11:G17773)</f>
        <v>0.52047023732145403</v>
      </c>
      <c r="I17773" s="26" t="str">
        <f t="shared" si="1662"/>
        <v/>
      </c>
      <c r="J17773" s="20" t="str">
        <f t="shared" si="1667"/>
        <v/>
      </c>
    </row>
    <row r="17774" spans="3:10" x14ac:dyDescent="0.25">
      <c r="C17774" s="7">
        <v>17763</v>
      </c>
      <c r="D17774" s="8">
        <f t="shared" si="1665"/>
        <v>11.521109249999995</v>
      </c>
      <c r="E17774" s="8">
        <f t="shared" si="1663"/>
        <v>91.483890749999986</v>
      </c>
      <c r="F17774" s="19">
        <f t="shared" si="1666"/>
        <v>2.565831444191141</v>
      </c>
      <c r="G17774" s="26">
        <f t="shared" si="1664"/>
        <v>5.8460582178766756E-5</v>
      </c>
      <c r="H17774" s="27">
        <f>SUM($G$11:G17774)</f>
        <v>0.52052869790363276</v>
      </c>
      <c r="I17774" s="26" t="str">
        <f t="shared" si="1662"/>
        <v/>
      </c>
      <c r="J17774" s="20" t="str">
        <f t="shared" si="1667"/>
        <v/>
      </c>
    </row>
    <row r="17775" spans="3:10" x14ac:dyDescent="0.25">
      <c r="C17775" s="7">
        <v>17764</v>
      </c>
      <c r="D17775" s="8">
        <f t="shared" si="1665"/>
        <v>11.515958999999981</v>
      </c>
      <c r="E17775" s="8">
        <f t="shared" si="1663"/>
        <v>91.489041</v>
      </c>
      <c r="F17775" s="19">
        <f t="shared" si="1666"/>
        <v>2.5652578817732903</v>
      </c>
      <c r="G17775" s="26">
        <f t="shared" si="1664"/>
        <v>5.8473653298478209E-5</v>
      </c>
      <c r="H17775" s="27">
        <f>SUM($G$11:G17775)</f>
        <v>0.52058717155693124</v>
      </c>
      <c r="I17775" s="26" t="str">
        <f t="shared" si="1662"/>
        <v/>
      </c>
      <c r="J17775" s="20" t="str">
        <f t="shared" si="1667"/>
        <v/>
      </c>
    </row>
    <row r="17776" spans="3:10" x14ac:dyDescent="0.25">
      <c r="C17776" s="7">
        <v>17765</v>
      </c>
      <c r="D17776" s="8">
        <f t="shared" si="1665"/>
        <v>11.510808749999981</v>
      </c>
      <c r="E17776" s="8">
        <f t="shared" si="1663"/>
        <v>91.49419125</v>
      </c>
      <c r="F17776" s="19">
        <f t="shared" si="1666"/>
        <v>2.5646841910847407</v>
      </c>
      <c r="G17776" s="26">
        <f t="shared" si="1664"/>
        <v>5.848673318977221E-5</v>
      </c>
      <c r="H17776" s="27">
        <f>SUM($G$11:G17776)</f>
        <v>0.52064565829012099</v>
      </c>
      <c r="I17776" s="26" t="str">
        <f t="shared" si="1662"/>
        <v/>
      </c>
      <c r="J17776" s="20" t="str">
        <f t="shared" si="1667"/>
        <v/>
      </c>
    </row>
    <row r="17777" spans="3:10" x14ac:dyDescent="0.25">
      <c r="C17777" s="7">
        <v>17766</v>
      </c>
      <c r="D17777" s="8">
        <f t="shared" si="1665"/>
        <v>11.505658499999996</v>
      </c>
      <c r="E17777" s="8">
        <f t="shared" si="1663"/>
        <v>91.499341499999986</v>
      </c>
      <c r="F17777" s="19">
        <f t="shared" si="1666"/>
        <v>2.5641103720393934</v>
      </c>
      <c r="G17777" s="26">
        <f t="shared" si="1664"/>
        <v>5.8499821862463681E-5</v>
      </c>
      <c r="H17777" s="27">
        <f>SUM($G$11:G17777)</f>
        <v>0.52070415811198345</v>
      </c>
      <c r="I17777" s="26" t="str">
        <f t="shared" si="1662"/>
        <v/>
      </c>
      <c r="J17777" s="20" t="str">
        <f t="shared" si="1667"/>
        <v/>
      </c>
    </row>
    <row r="17778" spans="3:10" x14ac:dyDescent="0.25">
      <c r="C17778" s="7">
        <v>17767</v>
      </c>
      <c r="D17778" s="8">
        <f t="shared" si="1665"/>
        <v>11.500508249999982</v>
      </c>
      <c r="E17778" s="8">
        <f t="shared" si="1663"/>
        <v>91.50449175</v>
      </c>
      <c r="F17778" s="19">
        <f t="shared" si="1666"/>
        <v>2.5635364245510517</v>
      </c>
      <c r="G17778" s="26">
        <f t="shared" si="1664"/>
        <v>5.8512919326382989E-5</v>
      </c>
      <c r="H17778" s="27">
        <f>SUM($G$11:G17778)</f>
        <v>0.5207626710313098</v>
      </c>
      <c r="I17778" s="26" t="str">
        <f t="shared" si="1662"/>
        <v/>
      </c>
      <c r="J17778" s="20" t="str">
        <f t="shared" si="1667"/>
        <v/>
      </c>
    </row>
    <row r="17779" spans="3:10" x14ac:dyDescent="0.25">
      <c r="C17779" s="7">
        <v>17768</v>
      </c>
      <c r="D17779" s="8">
        <f t="shared" si="1665"/>
        <v>11.495357999999982</v>
      </c>
      <c r="E17779" s="8">
        <f t="shared" si="1663"/>
        <v>91.509641999999999</v>
      </c>
      <c r="F17779" s="19">
        <f t="shared" si="1666"/>
        <v>2.562962348533429</v>
      </c>
      <c r="G17779" s="26">
        <f t="shared" si="1664"/>
        <v>5.8526025591375761E-5</v>
      </c>
      <c r="H17779" s="27">
        <f>SUM($G$11:G17779)</f>
        <v>0.52082119705690122</v>
      </c>
      <c r="I17779" s="26" t="str">
        <f t="shared" si="1662"/>
        <v/>
      </c>
      <c r="J17779" s="20" t="str">
        <f t="shared" si="1667"/>
        <v/>
      </c>
    </row>
    <row r="17780" spans="3:10" x14ac:dyDescent="0.25">
      <c r="C17780" s="7">
        <v>17769</v>
      </c>
      <c r="D17780" s="8">
        <f t="shared" si="1665"/>
        <v>11.490207749999996</v>
      </c>
      <c r="E17780" s="8">
        <f t="shared" si="1663"/>
        <v>91.514792249999985</v>
      </c>
      <c r="F17780" s="19">
        <f t="shared" si="1666"/>
        <v>2.5623881439001388</v>
      </c>
      <c r="G17780" s="26">
        <f t="shared" si="1664"/>
        <v>5.8539140667303126E-5</v>
      </c>
      <c r="H17780" s="27">
        <f>SUM($G$11:G17780)</f>
        <v>0.52087973619756855</v>
      </c>
      <c r="I17780" s="26" t="str">
        <f t="shared" si="1662"/>
        <v/>
      </c>
      <c r="J17780" s="20" t="str">
        <f t="shared" si="1667"/>
        <v/>
      </c>
    </row>
    <row r="17781" spans="3:10" x14ac:dyDescent="0.25">
      <c r="C17781" s="7">
        <v>17770</v>
      </c>
      <c r="D17781" s="8">
        <f t="shared" si="1665"/>
        <v>11.485057499999982</v>
      </c>
      <c r="E17781" s="8">
        <f t="shared" si="1663"/>
        <v>91.519942499999999</v>
      </c>
      <c r="F17781" s="19">
        <f t="shared" si="1666"/>
        <v>2.5618138105646926</v>
      </c>
      <c r="G17781" s="26">
        <f t="shared" si="1664"/>
        <v>5.8552264564041815E-5</v>
      </c>
      <c r="H17781" s="27">
        <f>SUM($G$11:G17781)</f>
        <v>0.52093828846213264</v>
      </c>
      <c r="I17781" s="26" t="str">
        <f t="shared" si="1662"/>
        <v/>
      </c>
      <c r="J17781" s="20" t="str">
        <f t="shared" si="1667"/>
        <v/>
      </c>
    </row>
    <row r="17782" spans="3:10" x14ac:dyDescent="0.25">
      <c r="C17782" s="7">
        <v>17771</v>
      </c>
      <c r="D17782" s="8">
        <f t="shared" si="1665"/>
        <v>11.479907249999982</v>
      </c>
      <c r="E17782" s="8">
        <f t="shared" si="1663"/>
        <v>91.525092749999999</v>
      </c>
      <c r="F17782" s="19">
        <f t="shared" si="1666"/>
        <v>2.5612393484405143</v>
      </c>
      <c r="G17782" s="26">
        <f t="shared" si="1664"/>
        <v>5.8565397291483863E-5</v>
      </c>
      <c r="H17782" s="27">
        <f>SUM($G$11:G17782)</f>
        <v>0.52099685385942407</v>
      </c>
      <c r="I17782" s="26" t="str">
        <f t="shared" si="1662"/>
        <v/>
      </c>
      <c r="J17782" s="20" t="str">
        <f t="shared" si="1667"/>
        <v/>
      </c>
    </row>
    <row r="17783" spans="3:10" x14ac:dyDescent="0.25">
      <c r="C17783" s="7">
        <v>17772</v>
      </c>
      <c r="D17783" s="8">
        <f t="shared" si="1665"/>
        <v>11.474756999999997</v>
      </c>
      <c r="E17783" s="8">
        <f t="shared" si="1663"/>
        <v>91.530242999999984</v>
      </c>
      <c r="F17783" s="19">
        <f t="shared" si="1666"/>
        <v>2.5606647574409265</v>
      </c>
      <c r="G17783" s="26">
        <f t="shared" si="1664"/>
        <v>5.8578538859536914E-5</v>
      </c>
      <c r="H17783" s="27">
        <f>SUM($G$11:G17783)</f>
        <v>0.52105543239828356</v>
      </c>
      <c r="I17783" s="26" t="str">
        <f t="shared" si="1662"/>
        <v/>
      </c>
      <c r="J17783" s="20" t="str">
        <f t="shared" si="1667"/>
        <v/>
      </c>
    </row>
    <row r="17784" spans="3:10" x14ac:dyDescent="0.25">
      <c r="C17784" s="7">
        <v>17773</v>
      </c>
      <c r="D17784" s="8">
        <f t="shared" si="1665"/>
        <v>11.469606749999983</v>
      </c>
      <c r="E17784" s="8">
        <f t="shared" si="1663"/>
        <v>91.535393249999998</v>
      </c>
      <c r="F17784" s="19">
        <f t="shared" si="1666"/>
        <v>2.5600900374791489</v>
      </c>
      <c r="G17784" s="26">
        <f t="shared" si="1664"/>
        <v>5.8591689278124339E-5</v>
      </c>
      <c r="H17784" s="27">
        <f>SUM($G$11:G17784)</f>
        <v>0.52111402408756169</v>
      </c>
      <c r="I17784" s="26" t="str">
        <f t="shared" si="1662"/>
        <v/>
      </c>
      <c r="J17784" s="20" t="str">
        <f t="shared" si="1667"/>
        <v/>
      </c>
    </row>
    <row r="17785" spans="3:10" x14ac:dyDescent="0.25">
      <c r="C17785" s="7">
        <v>17774</v>
      </c>
      <c r="D17785" s="8">
        <f t="shared" si="1665"/>
        <v>11.464456499999983</v>
      </c>
      <c r="E17785" s="8">
        <f t="shared" si="1663"/>
        <v>91.540543499999998</v>
      </c>
      <c r="F17785" s="19">
        <f t="shared" si="1666"/>
        <v>2.5595151884683141</v>
      </c>
      <c r="G17785" s="26">
        <f t="shared" si="1664"/>
        <v>5.8604848557184849E-5</v>
      </c>
      <c r="H17785" s="27">
        <f>SUM($G$11:G17785)</f>
        <v>0.52117262893611882</v>
      </c>
      <c r="I17785" s="26" t="str">
        <f t="shared" si="1662"/>
        <v/>
      </c>
      <c r="J17785" s="20" t="str">
        <f t="shared" si="1667"/>
        <v/>
      </c>
    </row>
    <row r="17786" spans="3:10" x14ac:dyDescent="0.25">
      <c r="C17786" s="7">
        <v>17775</v>
      </c>
      <c r="D17786" s="8">
        <f t="shared" si="1665"/>
        <v>11.459306249999983</v>
      </c>
      <c r="E17786" s="8">
        <f t="shared" si="1663"/>
        <v>91.545693749999998</v>
      </c>
      <c r="F17786" s="19">
        <f t="shared" si="1666"/>
        <v>2.5589402103214507</v>
      </c>
      <c r="G17786" s="26">
        <f t="shared" si="1664"/>
        <v>5.8618016706672951E-5</v>
      </c>
      <c r="H17786" s="27">
        <f>SUM($G$11:G17786)</f>
        <v>0.52123124695282552</v>
      </c>
      <c r="I17786" s="26" t="str">
        <f t="shared" si="1662"/>
        <v/>
      </c>
      <c r="J17786" s="20" t="str">
        <f t="shared" si="1667"/>
        <v/>
      </c>
    </row>
    <row r="17787" spans="3:10" x14ac:dyDescent="0.25">
      <c r="C17787" s="7">
        <v>17776</v>
      </c>
      <c r="D17787" s="8">
        <f t="shared" si="1665"/>
        <v>11.454155999999983</v>
      </c>
      <c r="E17787" s="8">
        <f t="shared" si="1663"/>
        <v>91.550843999999998</v>
      </c>
      <c r="F17787" s="19">
        <f t="shared" si="1666"/>
        <v>2.5583651029514907</v>
      </c>
      <c r="G17787" s="26">
        <f t="shared" si="1664"/>
        <v>5.8631193736558773E-5</v>
      </c>
      <c r="H17787" s="27">
        <f>SUM($G$11:G17787)</f>
        <v>0.52128987814656214</v>
      </c>
      <c r="I17787" s="26" t="str">
        <f t="shared" si="1662"/>
        <v/>
      </c>
      <c r="J17787" s="20" t="str">
        <f t="shared" si="1667"/>
        <v/>
      </c>
    </row>
    <row r="17788" spans="3:10" x14ac:dyDescent="0.25">
      <c r="C17788" s="7">
        <v>17777</v>
      </c>
      <c r="D17788" s="8">
        <f t="shared" si="1665"/>
        <v>11.449005749999984</v>
      </c>
      <c r="E17788" s="8">
        <f t="shared" si="1663"/>
        <v>91.555994249999998</v>
      </c>
      <c r="F17788" s="19">
        <f t="shared" si="1666"/>
        <v>2.5577898662712677</v>
      </c>
      <c r="G17788" s="26">
        <f t="shared" si="1664"/>
        <v>5.8644379656828175E-5</v>
      </c>
      <c r="H17788" s="27">
        <f>SUM($G$11:G17788)</f>
        <v>0.52134852252621899</v>
      </c>
      <c r="I17788" s="26" t="str">
        <f t="shared" si="1662"/>
        <v/>
      </c>
      <c r="J17788" s="20" t="str">
        <f t="shared" si="1667"/>
        <v/>
      </c>
    </row>
    <row r="17789" spans="3:10" x14ac:dyDescent="0.25">
      <c r="C17789" s="7">
        <v>17778</v>
      </c>
      <c r="D17789" s="8">
        <f t="shared" si="1665"/>
        <v>11.443855499999984</v>
      </c>
      <c r="E17789" s="8">
        <f t="shared" si="1663"/>
        <v>91.561144499999997</v>
      </c>
      <c r="F17789" s="19">
        <f t="shared" si="1666"/>
        <v>2.5572145001935191</v>
      </c>
      <c r="G17789" s="26">
        <f t="shared" si="1664"/>
        <v>5.8657574477482679E-5</v>
      </c>
      <c r="H17789" s="27">
        <f>SUM($G$11:G17789)</f>
        <v>0.52140718010069642</v>
      </c>
      <c r="I17789" s="26" t="str">
        <f t="shared" si="1662"/>
        <v/>
      </c>
      <c r="J17789" s="20" t="str">
        <f t="shared" si="1667"/>
        <v/>
      </c>
    </row>
    <row r="17790" spans="3:10" x14ac:dyDescent="0.25">
      <c r="C17790" s="7">
        <v>17779</v>
      </c>
      <c r="D17790" s="8">
        <f t="shared" si="1665"/>
        <v>11.43870524999997</v>
      </c>
      <c r="E17790" s="8">
        <f t="shared" si="1663"/>
        <v>91.566294750000012</v>
      </c>
      <c r="F17790" s="19">
        <f t="shared" si="1666"/>
        <v>2.5566390046308811</v>
      </c>
      <c r="G17790" s="26">
        <f t="shared" si="1664"/>
        <v>5.8670778208539648E-5</v>
      </c>
      <c r="H17790" s="27">
        <f>SUM($G$11:G17790)</f>
        <v>0.52146585087890496</v>
      </c>
      <c r="I17790" s="26" t="str">
        <f t="shared" si="1662"/>
        <v/>
      </c>
      <c r="J17790" s="20" t="str">
        <f t="shared" si="1667"/>
        <v/>
      </c>
    </row>
    <row r="17791" spans="3:10" x14ac:dyDescent="0.25">
      <c r="C17791" s="7">
        <v>17780</v>
      </c>
      <c r="D17791" s="8">
        <f t="shared" si="1665"/>
        <v>11.433554999999984</v>
      </c>
      <c r="E17791" s="8">
        <f t="shared" si="1663"/>
        <v>91.571444999999997</v>
      </c>
      <c r="F17791" s="19">
        <f t="shared" si="1666"/>
        <v>2.5560633794958978</v>
      </c>
      <c r="G17791" s="26">
        <f t="shared" si="1664"/>
        <v>5.8683990860032086E-5</v>
      </c>
      <c r="H17791" s="27">
        <f>SUM($G$11:G17791)</f>
        <v>0.52152453486976502</v>
      </c>
      <c r="I17791" s="26" t="str">
        <f t="shared" si="1662"/>
        <v/>
      </c>
      <c r="J17791" s="20" t="str">
        <f t="shared" si="1667"/>
        <v/>
      </c>
    </row>
    <row r="17792" spans="3:10" x14ac:dyDescent="0.25">
      <c r="C17792" s="7">
        <v>17781</v>
      </c>
      <c r="D17792" s="8">
        <f t="shared" si="1665"/>
        <v>11.428404749999984</v>
      </c>
      <c r="E17792" s="8">
        <f t="shared" si="1663"/>
        <v>91.576595249999997</v>
      </c>
      <c r="F17792" s="19">
        <f t="shared" si="1666"/>
        <v>2.5554876247010063</v>
      </c>
      <c r="G17792" s="26">
        <f t="shared" si="1664"/>
        <v>5.8697212442009023E-5</v>
      </c>
      <c r="H17792" s="27">
        <f>SUM($G$11:G17792)</f>
        <v>0.52158323208220703</v>
      </c>
      <c r="I17792" s="26" t="str">
        <f t="shared" si="1662"/>
        <v/>
      </c>
      <c r="J17792" s="20" t="str">
        <f t="shared" si="1667"/>
        <v/>
      </c>
    </row>
    <row r="17793" spans="3:10" x14ac:dyDescent="0.25">
      <c r="C17793" s="7">
        <v>17782</v>
      </c>
      <c r="D17793" s="8">
        <f t="shared" si="1665"/>
        <v>11.42325449999997</v>
      </c>
      <c r="E17793" s="8">
        <f t="shared" si="1663"/>
        <v>91.581745500000011</v>
      </c>
      <c r="F17793" s="19">
        <f t="shared" si="1666"/>
        <v>2.5549117401585484</v>
      </c>
      <c r="G17793" s="26">
        <f t="shared" si="1664"/>
        <v>5.8710442964535263E-5</v>
      </c>
      <c r="H17793" s="27">
        <f>SUM($G$11:G17793)</f>
        <v>0.5216419425251716</v>
      </c>
      <c r="I17793" s="26" t="str">
        <f t="shared" si="1662"/>
        <v/>
      </c>
      <c r="J17793" s="20" t="str">
        <f t="shared" si="1667"/>
        <v/>
      </c>
    </row>
    <row r="17794" spans="3:10" x14ac:dyDescent="0.25">
      <c r="C17794" s="7">
        <v>17783</v>
      </c>
      <c r="D17794" s="8">
        <f t="shared" si="1665"/>
        <v>11.418104249999985</v>
      </c>
      <c r="E17794" s="8">
        <f t="shared" si="1663"/>
        <v>91.586895749999996</v>
      </c>
      <c r="F17794" s="19">
        <f t="shared" si="1666"/>
        <v>2.5543357257807737</v>
      </c>
      <c r="G17794" s="26">
        <f t="shared" si="1664"/>
        <v>5.8723682437691339E-5</v>
      </c>
      <c r="H17794" s="27">
        <f>SUM($G$11:G17794)</f>
        <v>0.52170066620760924</v>
      </c>
      <c r="I17794" s="26" t="str">
        <f t="shared" si="1662"/>
        <v/>
      </c>
      <c r="J17794" s="20" t="str">
        <f t="shared" si="1667"/>
        <v/>
      </c>
    </row>
    <row r="17795" spans="3:10" x14ac:dyDescent="0.25">
      <c r="C17795" s="7">
        <v>17784</v>
      </c>
      <c r="D17795" s="8">
        <f t="shared" si="1665"/>
        <v>11.412953999999985</v>
      </c>
      <c r="E17795" s="8">
        <f t="shared" si="1663"/>
        <v>91.592045999999996</v>
      </c>
      <c r="F17795" s="19">
        <f t="shared" si="1666"/>
        <v>2.5537595814798211</v>
      </c>
      <c r="G17795" s="26">
        <f t="shared" si="1664"/>
        <v>5.8736930871573998E-5</v>
      </c>
      <c r="H17795" s="27">
        <f>SUM($G$11:G17795)</f>
        <v>0.52175940313848079</v>
      </c>
      <c r="I17795" s="26" t="str">
        <f t="shared" si="1662"/>
        <v/>
      </c>
      <c r="J17795" s="20" t="str">
        <f t="shared" si="1667"/>
        <v/>
      </c>
    </row>
    <row r="17796" spans="3:10" x14ac:dyDescent="0.25">
      <c r="C17796" s="7">
        <v>17785</v>
      </c>
      <c r="D17796" s="8">
        <f t="shared" si="1665"/>
        <v>11.407803749999999</v>
      </c>
      <c r="E17796" s="8">
        <f t="shared" si="1663"/>
        <v>91.597196249999982</v>
      </c>
      <c r="F17796" s="19">
        <f t="shared" si="1666"/>
        <v>2.5531833071677403</v>
      </c>
      <c r="G17796" s="26">
        <f t="shared" si="1664"/>
        <v>5.8750188276295668E-5</v>
      </c>
      <c r="H17796" s="27">
        <f>SUM($G$11:G17796)</f>
        <v>0.52181815332675707</v>
      </c>
      <c r="I17796" s="26" t="str">
        <f t="shared" si="1662"/>
        <v/>
      </c>
      <c r="J17796" s="20" t="str">
        <f t="shared" si="1667"/>
        <v/>
      </c>
    </row>
    <row r="17797" spans="3:10" x14ac:dyDescent="0.25">
      <c r="C17797" s="7">
        <v>17786</v>
      </c>
      <c r="D17797" s="8">
        <f t="shared" si="1665"/>
        <v>11.402653499999985</v>
      </c>
      <c r="E17797" s="8">
        <f t="shared" si="1663"/>
        <v>91.602346499999996</v>
      </c>
      <c r="F17797" s="19">
        <f t="shared" si="1666"/>
        <v>2.5526069027564726</v>
      </c>
      <c r="G17797" s="26">
        <f t="shared" si="1664"/>
        <v>5.8763454661985022E-5</v>
      </c>
      <c r="H17797" s="27">
        <f>SUM($G$11:G17797)</f>
        <v>0.52187691678141901</v>
      </c>
      <c r="I17797" s="26" t="str">
        <f t="shared" si="1662"/>
        <v/>
      </c>
      <c r="J17797" s="20" t="str">
        <f t="shared" si="1667"/>
        <v/>
      </c>
    </row>
    <row r="17798" spans="3:10" x14ac:dyDescent="0.25">
      <c r="C17798" s="7">
        <v>17787</v>
      </c>
      <c r="D17798" s="8">
        <f t="shared" si="1665"/>
        <v>11.397503249999986</v>
      </c>
      <c r="E17798" s="8">
        <f t="shared" si="1663"/>
        <v>91.607496749999996</v>
      </c>
      <c r="F17798" s="19">
        <f t="shared" si="1666"/>
        <v>2.5520303681578698</v>
      </c>
      <c r="G17798" s="26">
        <f t="shared" si="1664"/>
        <v>5.8776730038786484E-5</v>
      </c>
      <c r="H17798" s="27">
        <f>SUM($G$11:G17798)</f>
        <v>0.52193569351145774</v>
      </c>
      <c r="I17798" s="26" t="str">
        <f t="shared" si="1662"/>
        <v/>
      </c>
      <c r="J17798" s="20" t="str">
        <f t="shared" si="1667"/>
        <v/>
      </c>
    </row>
    <row r="17799" spans="3:10" x14ac:dyDescent="0.25">
      <c r="C17799" s="7">
        <v>17788</v>
      </c>
      <c r="D17799" s="8">
        <f t="shared" si="1665"/>
        <v>11.392352999999986</v>
      </c>
      <c r="E17799" s="8">
        <f t="shared" si="1663"/>
        <v>91.612646999999996</v>
      </c>
      <c r="F17799" s="19">
        <f t="shared" si="1666"/>
        <v>2.5514537032836775</v>
      </c>
      <c r="G17799" s="26">
        <f t="shared" si="1664"/>
        <v>5.8790014416860688E-5</v>
      </c>
      <c r="H17799" s="27">
        <f>SUM($G$11:G17799)</f>
        <v>0.52199448352587463</v>
      </c>
      <c r="I17799" s="26" t="str">
        <f t="shared" si="1662"/>
        <v/>
      </c>
      <c r="J17799" s="20" t="str">
        <f t="shared" si="1667"/>
        <v/>
      </c>
    </row>
    <row r="17800" spans="3:10" x14ac:dyDescent="0.25">
      <c r="C17800" s="7">
        <v>17789</v>
      </c>
      <c r="D17800" s="8">
        <f t="shared" si="1665"/>
        <v>11.387202749999986</v>
      </c>
      <c r="E17800" s="8">
        <f t="shared" si="1663"/>
        <v>91.617797249999995</v>
      </c>
      <c r="F17800" s="19">
        <f t="shared" si="1666"/>
        <v>2.5508769080455433</v>
      </c>
      <c r="G17800" s="26">
        <f t="shared" si="1664"/>
        <v>5.8803307806384316E-5</v>
      </c>
      <c r="H17800" s="27">
        <f>SUM($G$11:G17800)</f>
        <v>0.52205328683368102</v>
      </c>
      <c r="I17800" s="26" t="str">
        <f t="shared" si="1662"/>
        <v/>
      </c>
      <c r="J17800" s="20" t="str">
        <f t="shared" si="1667"/>
        <v/>
      </c>
    </row>
    <row r="17801" spans="3:10" x14ac:dyDescent="0.25">
      <c r="C17801" s="7">
        <v>17790</v>
      </c>
      <c r="D17801" s="8">
        <f t="shared" si="1665"/>
        <v>11.382052499999986</v>
      </c>
      <c r="E17801" s="8">
        <f t="shared" si="1663"/>
        <v>91.622947499999995</v>
      </c>
      <c r="F17801" s="19">
        <f t="shared" si="1666"/>
        <v>2.5502999823550154</v>
      </c>
      <c r="G17801" s="26">
        <f t="shared" si="1664"/>
        <v>5.8816610217550156E-5</v>
      </c>
      <c r="H17801" s="27">
        <f>SUM($G$11:G17801)</f>
        <v>0.52211210344389858</v>
      </c>
      <c r="I17801" s="26" t="str">
        <f t="shared" si="1662"/>
        <v/>
      </c>
      <c r="J17801" s="20" t="str">
        <f t="shared" si="1667"/>
        <v/>
      </c>
    </row>
    <row r="17802" spans="3:10" x14ac:dyDescent="0.25">
      <c r="C17802" s="7">
        <v>17791</v>
      </c>
      <c r="D17802" s="8">
        <f t="shared" si="1665"/>
        <v>11.376902249999986</v>
      </c>
      <c r="E17802" s="8">
        <f t="shared" si="1663"/>
        <v>91.628097749999995</v>
      </c>
      <c r="F17802" s="19">
        <f t="shared" si="1666"/>
        <v>2.549722926123541</v>
      </c>
      <c r="G17802" s="26">
        <f t="shared" si="1664"/>
        <v>5.8829921660567163E-5</v>
      </c>
      <c r="H17802" s="27">
        <f>SUM($G$11:G17802)</f>
        <v>0.5221709333655592</v>
      </c>
      <c r="I17802" s="26" t="str">
        <f t="shared" si="1662"/>
        <v/>
      </c>
      <c r="J17802" s="20" t="str">
        <f t="shared" si="1667"/>
        <v/>
      </c>
    </row>
    <row r="17803" spans="3:10" x14ac:dyDescent="0.25">
      <c r="C17803" s="7">
        <v>17792</v>
      </c>
      <c r="D17803" s="8">
        <f t="shared" si="1665"/>
        <v>11.371751999999987</v>
      </c>
      <c r="E17803" s="8">
        <f t="shared" si="1663"/>
        <v>91.633247999999995</v>
      </c>
      <c r="F17803" s="19">
        <f t="shared" si="1666"/>
        <v>2.5491457392624675</v>
      </c>
      <c r="G17803" s="26">
        <f t="shared" si="1664"/>
        <v>5.8843242145660449E-5</v>
      </c>
      <c r="H17803" s="27">
        <f>SUM($G$11:G17803)</f>
        <v>0.52222977660770487</v>
      </c>
      <c r="I17803" s="26" t="str">
        <f t="shared" ref="I17803:I17866" si="1668">IF($H$7&gt;=H17803,F17803,"")</f>
        <v/>
      </c>
      <c r="J17803" s="20" t="str">
        <f t="shared" si="1667"/>
        <v/>
      </c>
    </row>
    <row r="17804" spans="3:10" x14ac:dyDescent="0.25">
      <c r="C17804" s="7">
        <v>17793</v>
      </c>
      <c r="D17804" s="8">
        <f t="shared" si="1665"/>
        <v>11.366601749999987</v>
      </c>
      <c r="E17804" s="8">
        <f t="shared" ref="E17804:E17867" si="1669">C17804*$D$3*9.81*$D$8</f>
        <v>91.638398249999995</v>
      </c>
      <c r="F17804" s="19">
        <f t="shared" si="1666"/>
        <v>2.5485684216830422</v>
      </c>
      <c r="G17804" s="26">
        <f t="shared" ref="G17804:G17867" si="1670">$D$8/F17804</f>
        <v>5.8856571683071352E-5</v>
      </c>
      <c r="H17804" s="27">
        <f>SUM($G$11:G17804)</f>
        <v>0.5222886331793879</v>
      </c>
      <c r="I17804" s="26" t="str">
        <f t="shared" si="1668"/>
        <v/>
      </c>
      <c r="J17804" s="20" t="str">
        <f t="shared" si="1667"/>
        <v/>
      </c>
    </row>
    <row r="17805" spans="3:10" x14ac:dyDescent="0.25">
      <c r="C17805" s="7">
        <v>17794</v>
      </c>
      <c r="D17805" s="8">
        <f t="shared" ref="D17805:D17868" si="1671">$D$11-E17805</f>
        <v>11.361451499999987</v>
      </c>
      <c r="E17805" s="8">
        <f t="shared" si="1669"/>
        <v>91.643548499999994</v>
      </c>
      <c r="F17805" s="19">
        <f t="shared" ref="F17805:F17868" si="1672">SQRT(2*D17805/$D$3)</f>
        <v>2.547990973296411</v>
      </c>
      <c r="G17805" s="26">
        <f t="shared" si="1670"/>
        <v>5.8869910283057463E-5</v>
      </c>
      <c r="H17805" s="27">
        <f>SUM($G$11:G17805)</f>
        <v>0.52234750308967093</v>
      </c>
      <c r="I17805" s="26" t="str">
        <f t="shared" si="1668"/>
        <v/>
      </c>
      <c r="J17805" s="20" t="str">
        <f t="shared" ref="J17805:J17868" si="1673">IF(I17805="","",H17805)</f>
        <v/>
      </c>
    </row>
    <row r="17806" spans="3:10" x14ac:dyDescent="0.25">
      <c r="C17806" s="7">
        <v>17795</v>
      </c>
      <c r="D17806" s="8">
        <f t="shared" si="1671"/>
        <v>11.356301249999973</v>
      </c>
      <c r="E17806" s="8">
        <f t="shared" si="1669"/>
        <v>91.648698750000008</v>
      </c>
      <c r="F17806" s="19">
        <f t="shared" si="1672"/>
        <v>2.5474133940136188</v>
      </c>
      <c r="G17806" s="26">
        <f t="shared" si="1670"/>
        <v>5.8883257955892681E-5</v>
      </c>
      <c r="H17806" s="27">
        <f>SUM($G$11:G17806)</f>
        <v>0.52240638634762682</v>
      </c>
      <c r="I17806" s="26" t="str">
        <f t="shared" si="1668"/>
        <v/>
      </c>
      <c r="J17806" s="20" t="str">
        <f t="shared" si="1673"/>
        <v/>
      </c>
    </row>
    <row r="17807" spans="3:10" x14ac:dyDescent="0.25">
      <c r="C17807" s="7">
        <v>17796</v>
      </c>
      <c r="D17807" s="8">
        <f t="shared" si="1671"/>
        <v>11.351150999999987</v>
      </c>
      <c r="E17807" s="8">
        <f t="shared" si="1669"/>
        <v>91.653848999999994</v>
      </c>
      <c r="F17807" s="19">
        <f t="shared" si="1672"/>
        <v>2.546835683745615</v>
      </c>
      <c r="G17807" s="26">
        <f t="shared" si="1670"/>
        <v>5.8896614711867061E-5</v>
      </c>
      <c r="H17807" s="27">
        <f>SUM($G$11:G17807)</f>
        <v>0.52246528296233863</v>
      </c>
      <c r="I17807" s="26" t="str">
        <f t="shared" si="1668"/>
        <v/>
      </c>
      <c r="J17807" s="20" t="str">
        <f t="shared" si="1673"/>
        <v/>
      </c>
    </row>
    <row r="17808" spans="3:10" x14ac:dyDescent="0.25">
      <c r="C17808" s="7">
        <v>17797</v>
      </c>
      <c r="D17808" s="8">
        <f t="shared" si="1671"/>
        <v>11.346000749999988</v>
      </c>
      <c r="E17808" s="8">
        <f t="shared" si="1669"/>
        <v>91.658999249999994</v>
      </c>
      <c r="F17808" s="19">
        <f t="shared" si="1672"/>
        <v>2.546257842403238</v>
      </c>
      <c r="G17808" s="26">
        <f t="shared" si="1670"/>
        <v>5.8909980561287259E-5</v>
      </c>
      <c r="H17808" s="27">
        <f>SUM($G$11:G17808)</f>
        <v>0.52252419294289987</v>
      </c>
      <c r="I17808" s="26" t="str">
        <f t="shared" si="1668"/>
        <v/>
      </c>
      <c r="J17808" s="20" t="str">
        <f t="shared" si="1673"/>
        <v/>
      </c>
    </row>
    <row r="17809" spans="3:10" x14ac:dyDescent="0.25">
      <c r="C17809" s="7">
        <v>17798</v>
      </c>
      <c r="D17809" s="8">
        <f t="shared" si="1671"/>
        <v>11.340850499999974</v>
      </c>
      <c r="E17809" s="8">
        <f t="shared" si="1669"/>
        <v>91.664149500000008</v>
      </c>
      <c r="F17809" s="19">
        <f t="shared" si="1672"/>
        <v>2.5456798698972314</v>
      </c>
      <c r="G17809" s="26">
        <f t="shared" si="1670"/>
        <v>5.892335551447616E-5</v>
      </c>
      <c r="H17809" s="27">
        <f>SUM($G$11:G17809)</f>
        <v>0.52258311629841436</v>
      </c>
      <c r="I17809" s="26" t="str">
        <f t="shared" si="1668"/>
        <v/>
      </c>
      <c r="J17809" s="20" t="str">
        <f t="shared" si="1673"/>
        <v/>
      </c>
    </row>
    <row r="17810" spans="3:10" x14ac:dyDescent="0.25">
      <c r="C17810" s="7">
        <v>17799</v>
      </c>
      <c r="D17810" s="8">
        <f t="shared" si="1671"/>
        <v>11.335700249999988</v>
      </c>
      <c r="E17810" s="8">
        <f t="shared" si="1669"/>
        <v>91.669299749999993</v>
      </c>
      <c r="F17810" s="19">
        <f t="shared" si="1672"/>
        <v>2.5451017661382407</v>
      </c>
      <c r="G17810" s="26">
        <f t="shared" si="1670"/>
        <v>5.8936739581772987E-5</v>
      </c>
      <c r="H17810" s="27">
        <f>SUM($G$11:G17810)</f>
        <v>0.52264205303799616</v>
      </c>
      <c r="I17810" s="26" t="str">
        <f t="shared" si="1668"/>
        <v/>
      </c>
      <c r="J17810" s="20" t="str">
        <f t="shared" si="1673"/>
        <v/>
      </c>
    </row>
    <row r="17811" spans="3:10" x14ac:dyDescent="0.25">
      <c r="C17811" s="7">
        <v>17800</v>
      </c>
      <c r="D17811" s="8">
        <f t="shared" si="1671"/>
        <v>11.330549999999988</v>
      </c>
      <c r="E17811" s="8">
        <f t="shared" si="1669"/>
        <v>91.674449999999993</v>
      </c>
      <c r="F17811" s="19">
        <f t="shared" si="1672"/>
        <v>2.5445235310368015</v>
      </c>
      <c r="G17811" s="26">
        <f t="shared" si="1670"/>
        <v>5.8950132773533599E-5</v>
      </c>
      <c r="H17811" s="27">
        <f>SUM($G$11:G17811)</f>
        <v>0.52270100317076973</v>
      </c>
      <c r="I17811" s="26" t="str">
        <f t="shared" si="1668"/>
        <v/>
      </c>
      <c r="J17811" s="20" t="str">
        <f t="shared" si="1673"/>
        <v/>
      </c>
    </row>
    <row r="17812" spans="3:10" x14ac:dyDescent="0.25">
      <c r="C17812" s="7">
        <v>17801</v>
      </c>
      <c r="D17812" s="8">
        <f t="shared" si="1671"/>
        <v>11.325399749999974</v>
      </c>
      <c r="E17812" s="8">
        <f t="shared" si="1669"/>
        <v>91.679600250000007</v>
      </c>
      <c r="F17812" s="19">
        <f t="shared" si="1672"/>
        <v>2.5439451645033517</v>
      </c>
      <c r="G17812" s="26">
        <f t="shared" si="1670"/>
        <v>5.8963535100130246E-5</v>
      </c>
      <c r="H17812" s="27">
        <f>SUM($G$11:G17812)</f>
        <v>0.52275996670586988</v>
      </c>
      <c r="I17812" s="26" t="str">
        <f t="shared" si="1668"/>
        <v/>
      </c>
      <c r="J17812" s="20" t="str">
        <f t="shared" si="1673"/>
        <v/>
      </c>
    </row>
    <row r="17813" spans="3:10" x14ac:dyDescent="0.25">
      <c r="C17813" s="7">
        <v>17802</v>
      </c>
      <c r="D17813" s="8">
        <f t="shared" si="1671"/>
        <v>11.320249499999989</v>
      </c>
      <c r="E17813" s="8">
        <f t="shared" si="1669"/>
        <v>91.684750499999993</v>
      </c>
      <c r="F17813" s="19">
        <f t="shared" si="1672"/>
        <v>2.5433666664482324</v>
      </c>
      <c r="G17813" s="26">
        <f t="shared" si="1670"/>
        <v>5.8976946571951578E-5</v>
      </c>
      <c r="H17813" s="27">
        <f>SUM($G$11:G17813)</f>
        <v>0.52281894365244186</v>
      </c>
      <c r="I17813" s="26" t="str">
        <f t="shared" si="1668"/>
        <v/>
      </c>
      <c r="J17813" s="20" t="str">
        <f t="shared" si="1673"/>
        <v/>
      </c>
    </row>
    <row r="17814" spans="3:10" x14ac:dyDescent="0.25">
      <c r="C17814" s="7">
        <v>17803</v>
      </c>
      <c r="D17814" s="8">
        <f t="shared" si="1671"/>
        <v>11.315099249999989</v>
      </c>
      <c r="E17814" s="8">
        <f t="shared" si="1669"/>
        <v>91.689900749999993</v>
      </c>
      <c r="F17814" s="19">
        <f t="shared" si="1672"/>
        <v>2.5427880367816726</v>
      </c>
      <c r="G17814" s="26">
        <f t="shared" si="1670"/>
        <v>5.8990367199403021E-5</v>
      </c>
      <c r="H17814" s="27">
        <f>SUM($G$11:G17814)</f>
        <v>0.52287793401964122</v>
      </c>
      <c r="I17814" s="26" t="str">
        <f t="shared" si="1668"/>
        <v/>
      </c>
      <c r="J17814" s="20" t="str">
        <f t="shared" si="1673"/>
        <v/>
      </c>
    </row>
    <row r="17815" spans="3:10" x14ac:dyDescent="0.25">
      <c r="C17815" s="7">
        <v>17804</v>
      </c>
      <c r="D17815" s="8">
        <f t="shared" si="1671"/>
        <v>11.309948999999975</v>
      </c>
      <c r="E17815" s="8">
        <f t="shared" si="1669"/>
        <v>91.695051000000007</v>
      </c>
      <c r="F17815" s="19">
        <f t="shared" si="1672"/>
        <v>2.5422092754138053</v>
      </c>
      <c r="G17815" s="26">
        <f t="shared" si="1670"/>
        <v>5.9003796992906456E-5</v>
      </c>
      <c r="H17815" s="27">
        <f>SUM($G$11:G17815)</f>
        <v>0.52293693781663408</v>
      </c>
      <c r="I17815" s="26" t="str">
        <f t="shared" si="1668"/>
        <v/>
      </c>
      <c r="J17815" s="20" t="str">
        <f t="shared" si="1673"/>
        <v/>
      </c>
    </row>
    <row r="17816" spans="3:10" x14ac:dyDescent="0.25">
      <c r="C17816" s="7">
        <v>17805</v>
      </c>
      <c r="D17816" s="8">
        <f t="shared" si="1671"/>
        <v>11.304798749999989</v>
      </c>
      <c r="E17816" s="8">
        <f t="shared" si="1669"/>
        <v>91.700201249999992</v>
      </c>
      <c r="F17816" s="19">
        <f t="shared" si="1672"/>
        <v>2.5416303822546649</v>
      </c>
      <c r="G17816" s="26">
        <f t="shared" si="1670"/>
        <v>5.9017235962900275E-5</v>
      </c>
      <c r="H17816" s="27">
        <f>SUM($G$11:G17816)</f>
        <v>0.52299595505259699</v>
      </c>
      <c r="I17816" s="26" t="str">
        <f t="shared" si="1668"/>
        <v/>
      </c>
      <c r="J17816" s="20" t="str">
        <f t="shared" si="1673"/>
        <v/>
      </c>
    </row>
    <row r="17817" spans="3:10" x14ac:dyDescent="0.25">
      <c r="C17817" s="7">
        <v>17806</v>
      </c>
      <c r="D17817" s="8">
        <f t="shared" si="1671"/>
        <v>11.299648499999989</v>
      </c>
      <c r="E17817" s="8">
        <f t="shared" si="1669"/>
        <v>91.705351499999992</v>
      </c>
      <c r="F17817" s="19">
        <f t="shared" si="1672"/>
        <v>2.5410513572141737</v>
      </c>
      <c r="G17817" s="26">
        <f t="shared" si="1670"/>
        <v>5.903068411983976E-5</v>
      </c>
      <c r="H17817" s="27">
        <f>SUM($G$11:G17817)</f>
        <v>0.52305498573671683</v>
      </c>
      <c r="I17817" s="26" t="str">
        <f t="shared" si="1668"/>
        <v/>
      </c>
      <c r="J17817" s="20" t="str">
        <f t="shared" si="1673"/>
        <v/>
      </c>
    </row>
    <row r="17818" spans="3:10" x14ac:dyDescent="0.25">
      <c r="C17818" s="7">
        <v>17807</v>
      </c>
      <c r="D17818" s="8">
        <f t="shared" si="1671"/>
        <v>11.294498249999975</v>
      </c>
      <c r="E17818" s="8">
        <f t="shared" si="1669"/>
        <v>91.710501750000006</v>
      </c>
      <c r="F17818" s="19">
        <f t="shared" si="1672"/>
        <v>2.5404722002021565</v>
      </c>
      <c r="G17818" s="26">
        <f t="shared" si="1670"/>
        <v>5.9044141474196737E-5</v>
      </c>
      <c r="H17818" s="27">
        <f>SUM($G$11:G17818)</f>
        <v>0.523114029878191</v>
      </c>
      <c r="I17818" s="26" t="str">
        <f t="shared" si="1668"/>
        <v/>
      </c>
      <c r="J17818" s="20" t="str">
        <f t="shared" si="1673"/>
        <v/>
      </c>
    </row>
    <row r="17819" spans="3:10" x14ac:dyDescent="0.25">
      <c r="C17819" s="7">
        <v>17808</v>
      </c>
      <c r="D17819" s="8">
        <f t="shared" si="1671"/>
        <v>11.289347999999976</v>
      </c>
      <c r="E17819" s="8">
        <f t="shared" si="1669"/>
        <v>91.715652000000006</v>
      </c>
      <c r="F17819" s="19">
        <f t="shared" si="1672"/>
        <v>2.5398929111283386</v>
      </c>
      <c r="G17819" s="26">
        <f t="shared" si="1670"/>
        <v>5.9057608036459697E-5</v>
      </c>
      <c r="H17819" s="27">
        <f>SUM($G$11:G17819)</f>
        <v>0.52317308748622748</v>
      </c>
      <c r="I17819" s="26" t="str">
        <f t="shared" si="1668"/>
        <v/>
      </c>
      <c r="J17819" s="20" t="str">
        <f t="shared" si="1673"/>
        <v/>
      </c>
    </row>
    <row r="17820" spans="3:10" x14ac:dyDescent="0.25">
      <c r="C17820" s="7">
        <v>17809</v>
      </c>
      <c r="D17820" s="8">
        <f t="shared" si="1671"/>
        <v>11.28419774999999</v>
      </c>
      <c r="E17820" s="8">
        <f t="shared" si="1669"/>
        <v>91.720802249999991</v>
      </c>
      <c r="F17820" s="19">
        <f t="shared" si="1672"/>
        <v>2.5393134899023386</v>
      </c>
      <c r="G17820" s="26">
        <f t="shared" si="1670"/>
        <v>5.9071083817133956E-5</v>
      </c>
      <c r="H17820" s="27">
        <f>SUM($G$11:G17820)</f>
        <v>0.52323215857004457</v>
      </c>
      <c r="I17820" s="26" t="str">
        <f t="shared" si="1668"/>
        <v/>
      </c>
      <c r="J17820" s="20" t="str">
        <f t="shared" si="1673"/>
        <v/>
      </c>
    </row>
    <row r="17821" spans="3:10" x14ac:dyDescent="0.25">
      <c r="C17821" s="7">
        <v>17810</v>
      </c>
      <c r="D17821" s="8">
        <f t="shared" si="1671"/>
        <v>11.27904749999999</v>
      </c>
      <c r="E17821" s="8">
        <f t="shared" si="1669"/>
        <v>91.725952499999991</v>
      </c>
      <c r="F17821" s="19">
        <f t="shared" si="1672"/>
        <v>2.5387339364336694</v>
      </c>
      <c r="G17821" s="26">
        <f t="shared" si="1670"/>
        <v>5.9084568826741683E-5</v>
      </c>
      <c r="H17821" s="27">
        <f>SUM($G$11:G17821)</f>
        <v>0.52329124313887132</v>
      </c>
      <c r="I17821" s="26" t="str">
        <f t="shared" si="1668"/>
        <v/>
      </c>
      <c r="J17821" s="20" t="str">
        <f t="shared" si="1673"/>
        <v/>
      </c>
    </row>
    <row r="17822" spans="3:10" x14ac:dyDescent="0.25">
      <c r="C17822" s="7">
        <v>17811</v>
      </c>
      <c r="D17822" s="8">
        <f t="shared" si="1671"/>
        <v>11.273897249999976</v>
      </c>
      <c r="E17822" s="8">
        <f t="shared" si="1669"/>
        <v>91.731102750000005</v>
      </c>
      <c r="F17822" s="19">
        <f t="shared" si="1672"/>
        <v>2.5381542506317434</v>
      </c>
      <c r="G17822" s="26">
        <f t="shared" si="1670"/>
        <v>5.9098063075821803E-5</v>
      </c>
      <c r="H17822" s="27">
        <f>SUM($G$11:G17822)</f>
        <v>0.52335034120194712</v>
      </c>
      <c r="I17822" s="26" t="str">
        <f t="shared" si="1668"/>
        <v/>
      </c>
      <c r="J17822" s="20" t="str">
        <f t="shared" si="1673"/>
        <v/>
      </c>
    </row>
    <row r="17823" spans="3:10" x14ac:dyDescent="0.25">
      <c r="C17823" s="7">
        <v>17812</v>
      </c>
      <c r="D17823" s="8">
        <f t="shared" si="1671"/>
        <v>11.268746999999991</v>
      </c>
      <c r="E17823" s="8">
        <f t="shared" si="1669"/>
        <v>91.736252999999991</v>
      </c>
      <c r="F17823" s="19">
        <f t="shared" si="1672"/>
        <v>2.537574432405874</v>
      </c>
      <c r="G17823" s="26">
        <f t="shared" si="1670"/>
        <v>5.9111566574929981E-5</v>
      </c>
      <c r="H17823" s="27">
        <f>SUM($G$11:G17823)</f>
        <v>0.52340945276852202</v>
      </c>
      <c r="I17823" s="26" t="str">
        <f t="shared" si="1668"/>
        <v/>
      </c>
      <c r="J17823" s="20" t="str">
        <f t="shared" si="1673"/>
        <v/>
      </c>
    </row>
    <row r="17824" spans="3:10" x14ac:dyDescent="0.25">
      <c r="C17824" s="7">
        <v>17813</v>
      </c>
      <c r="D17824" s="8">
        <f t="shared" si="1671"/>
        <v>11.263596749999991</v>
      </c>
      <c r="E17824" s="8">
        <f t="shared" si="1669"/>
        <v>91.741403249999991</v>
      </c>
      <c r="F17824" s="19">
        <f t="shared" si="1672"/>
        <v>2.5369944816652628</v>
      </c>
      <c r="G17824" s="26">
        <f t="shared" si="1670"/>
        <v>5.912507933463899E-5</v>
      </c>
      <c r="H17824" s="27">
        <f>SUM($G$11:G17824)</f>
        <v>0.52346857784785661</v>
      </c>
      <c r="I17824" s="26" t="str">
        <f t="shared" si="1668"/>
        <v/>
      </c>
      <c r="J17824" s="20" t="str">
        <f t="shared" si="1673"/>
        <v/>
      </c>
    </row>
    <row r="17825" spans="3:10" x14ac:dyDescent="0.25">
      <c r="C17825" s="7">
        <v>17814</v>
      </c>
      <c r="D17825" s="8">
        <f t="shared" si="1671"/>
        <v>11.258446499999977</v>
      </c>
      <c r="E17825" s="8">
        <f t="shared" si="1669"/>
        <v>91.746553500000005</v>
      </c>
      <c r="F17825" s="19">
        <f t="shared" si="1672"/>
        <v>2.5364143983190104</v>
      </c>
      <c r="G17825" s="26">
        <f t="shared" si="1670"/>
        <v>5.9138601365538436E-5</v>
      </c>
      <c r="H17825" s="27">
        <f>SUM($G$11:G17825)</f>
        <v>0.52352771644922214</v>
      </c>
      <c r="I17825" s="26" t="str">
        <f t="shared" si="1668"/>
        <v/>
      </c>
      <c r="J17825" s="20" t="str">
        <f t="shared" si="1673"/>
        <v/>
      </c>
    </row>
    <row r="17826" spans="3:10" x14ac:dyDescent="0.25">
      <c r="C17826" s="7">
        <v>17815</v>
      </c>
      <c r="D17826" s="8">
        <f t="shared" si="1671"/>
        <v>11.253296249999991</v>
      </c>
      <c r="E17826" s="8">
        <f t="shared" si="1669"/>
        <v>91.75170374999999</v>
      </c>
      <c r="F17826" s="19">
        <f t="shared" si="1672"/>
        <v>2.5358341822761195</v>
      </c>
      <c r="G17826" s="26">
        <f t="shared" si="1670"/>
        <v>5.9152132678234771E-5</v>
      </c>
      <c r="H17826" s="27">
        <f>SUM($G$11:G17826)</f>
        <v>0.5235868685819004</v>
      </c>
      <c r="I17826" s="26" t="str">
        <f t="shared" si="1668"/>
        <v/>
      </c>
      <c r="J17826" s="20" t="str">
        <f t="shared" si="1673"/>
        <v/>
      </c>
    </row>
    <row r="17827" spans="3:10" x14ac:dyDescent="0.25">
      <c r="C17827" s="7">
        <v>17816</v>
      </c>
      <c r="D17827" s="8">
        <f t="shared" si="1671"/>
        <v>11.248145999999991</v>
      </c>
      <c r="E17827" s="8">
        <f t="shared" si="1669"/>
        <v>91.75685399999999</v>
      </c>
      <c r="F17827" s="19">
        <f t="shared" si="1672"/>
        <v>2.5352538334454788</v>
      </c>
      <c r="G17827" s="26">
        <f t="shared" si="1670"/>
        <v>5.9165673283351638E-5</v>
      </c>
      <c r="H17827" s="27">
        <f>SUM($G$11:G17827)</f>
        <v>0.52364603425518375</v>
      </c>
      <c r="I17827" s="26" t="str">
        <f t="shared" si="1668"/>
        <v/>
      </c>
      <c r="J17827" s="20" t="str">
        <f t="shared" si="1673"/>
        <v/>
      </c>
    </row>
    <row r="17828" spans="3:10" x14ac:dyDescent="0.25">
      <c r="C17828" s="7">
        <v>17817</v>
      </c>
      <c r="D17828" s="8">
        <f t="shared" si="1671"/>
        <v>11.242995749999977</v>
      </c>
      <c r="E17828" s="8">
        <f t="shared" si="1669"/>
        <v>91.762004250000004</v>
      </c>
      <c r="F17828" s="19">
        <f t="shared" si="1672"/>
        <v>2.5346733517358775</v>
      </c>
      <c r="G17828" s="26">
        <f t="shared" si="1670"/>
        <v>5.9179223191529634E-5</v>
      </c>
      <c r="H17828" s="27">
        <f>SUM($G$11:G17828)</f>
        <v>0.52370521347837529</v>
      </c>
      <c r="I17828" s="26" t="str">
        <f t="shared" si="1668"/>
        <v/>
      </c>
      <c r="J17828" s="20" t="str">
        <f t="shared" si="1673"/>
        <v/>
      </c>
    </row>
    <row r="17829" spans="3:10" x14ac:dyDescent="0.25">
      <c r="C17829" s="7">
        <v>17818</v>
      </c>
      <c r="D17829" s="8">
        <f t="shared" si="1671"/>
        <v>11.237845499999992</v>
      </c>
      <c r="E17829" s="8">
        <f t="shared" si="1669"/>
        <v>91.76715449999999</v>
      </c>
      <c r="F17829" s="19">
        <f t="shared" si="1672"/>
        <v>2.5340927370560049</v>
      </c>
      <c r="G17829" s="26">
        <f t="shared" si="1670"/>
        <v>5.9192782413426296E-5</v>
      </c>
      <c r="H17829" s="27">
        <f>SUM($G$11:G17829)</f>
        <v>0.52376440626078868</v>
      </c>
      <c r="I17829" s="26" t="str">
        <f t="shared" si="1668"/>
        <v/>
      </c>
      <c r="J17829" s="20" t="str">
        <f t="shared" si="1673"/>
        <v/>
      </c>
    </row>
    <row r="17830" spans="3:10" x14ac:dyDescent="0.25">
      <c r="C17830" s="7">
        <v>17819</v>
      </c>
      <c r="D17830" s="8">
        <f t="shared" si="1671"/>
        <v>11.232695249999992</v>
      </c>
      <c r="E17830" s="8">
        <f t="shared" si="1669"/>
        <v>91.772304749999989</v>
      </c>
      <c r="F17830" s="19">
        <f t="shared" si="1672"/>
        <v>2.5335119893144369</v>
      </c>
      <c r="G17830" s="26">
        <f t="shared" si="1670"/>
        <v>5.920635095971647E-5</v>
      </c>
      <c r="H17830" s="27">
        <f>SUM($G$11:G17830)</f>
        <v>0.52382361261174837</v>
      </c>
      <c r="I17830" s="26" t="str">
        <f t="shared" si="1668"/>
        <v/>
      </c>
      <c r="J17830" s="20" t="str">
        <f t="shared" si="1673"/>
        <v/>
      </c>
    </row>
    <row r="17831" spans="3:10" x14ac:dyDescent="0.25">
      <c r="C17831" s="7">
        <v>17820</v>
      </c>
      <c r="D17831" s="8">
        <f t="shared" si="1671"/>
        <v>11.227544999999978</v>
      </c>
      <c r="E17831" s="8">
        <f t="shared" si="1669"/>
        <v>91.777455000000003</v>
      </c>
      <c r="F17831" s="19">
        <f t="shared" si="1672"/>
        <v>2.532931108419648</v>
      </c>
      <c r="G17831" s="26">
        <f t="shared" si="1670"/>
        <v>5.9219928841092057E-5</v>
      </c>
      <c r="H17831" s="27">
        <f>SUM($G$11:G17831)</f>
        <v>0.52388283254058943</v>
      </c>
      <c r="I17831" s="26" t="str">
        <f t="shared" si="1668"/>
        <v/>
      </c>
      <c r="J17831" s="20" t="str">
        <f t="shared" si="1673"/>
        <v/>
      </c>
    </row>
    <row r="17832" spans="3:10" x14ac:dyDescent="0.25">
      <c r="C17832" s="7">
        <v>17821</v>
      </c>
      <c r="D17832" s="8">
        <f t="shared" si="1671"/>
        <v>11.222394749999978</v>
      </c>
      <c r="E17832" s="8">
        <f t="shared" si="1669"/>
        <v>91.782605250000003</v>
      </c>
      <c r="F17832" s="19">
        <f t="shared" si="1672"/>
        <v>2.5323500942800123</v>
      </c>
      <c r="G17832" s="26">
        <f t="shared" si="1670"/>
        <v>5.9233516068262031E-5</v>
      </c>
      <c r="H17832" s="27">
        <f>SUM($G$11:G17832)</f>
        <v>0.52394206605665772</v>
      </c>
      <c r="I17832" s="26" t="str">
        <f t="shared" si="1668"/>
        <v/>
      </c>
      <c r="J17832" s="20" t="str">
        <f t="shared" si="1673"/>
        <v/>
      </c>
    </row>
    <row r="17833" spans="3:10" x14ac:dyDescent="0.25">
      <c r="C17833" s="7">
        <v>17822</v>
      </c>
      <c r="D17833" s="8">
        <f t="shared" si="1671"/>
        <v>11.217244499999993</v>
      </c>
      <c r="E17833" s="8">
        <f t="shared" si="1669"/>
        <v>91.787755499999989</v>
      </c>
      <c r="F17833" s="19">
        <f t="shared" si="1672"/>
        <v>2.5317689468037945</v>
      </c>
      <c r="G17833" s="26">
        <f t="shared" si="1670"/>
        <v>5.9247112651952671E-5</v>
      </c>
      <c r="H17833" s="27">
        <f>SUM($G$11:G17833)</f>
        <v>0.52400131316930965</v>
      </c>
      <c r="I17833" s="26" t="str">
        <f t="shared" si="1668"/>
        <v/>
      </c>
      <c r="J17833" s="20" t="str">
        <f t="shared" si="1673"/>
        <v/>
      </c>
    </row>
    <row r="17834" spans="3:10" x14ac:dyDescent="0.25">
      <c r="C17834" s="7">
        <v>17823</v>
      </c>
      <c r="D17834" s="8">
        <f t="shared" si="1671"/>
        <v>11.212094249999979</v>
      </c>
      <c r="E17834" s="8">
        <f t="shared" si="1669"/>
        <v>91.792905750000003</v>
      </c>
      <c r="F17834" s="19">
        <f t="shared" si="1672"/>
        <v>2.5311876658991501</v>
      </c>
      <c r="G17834" s="26">
        <f t="shared" si="1670"/>
        <v>5.9260718602907585E-5</v>
      </c>
      <c r="H17834" s="27">
        <f>SUM($G$11:G17834)</f>
        <v>0.52406057388791261</v>
      </c>
      <c r="I17834" s="26" t="str">
        <f t="shared" si="1668"/>
        <v/>
      </c>
      <c r="J17834" s="20" t="str">
        <f t="shared" si="1673"/>
        <v/>
      </c>
    </row>
    <row r="17835" spans="3:10" x14ac:dyDescent="0.25">
      <c r="C17835" s="7">
        <v>17824</v>
      </c>
      <c r="D17835" s="8">
        <f t="shared" si="1671"/>
        <v>11.206943999999979</v>
      </c>
      <c r="E17835" s="8">
        <f t="shared" si="1669"/>
        <v>91.798056000000003</v>
      </c>
      <c r="F17835" s="19">
        <f t="shared" si="1672"/>
        <v>2.5306062514741376</v>
      </c>
      <c r="G17835" s="26">
        <f t="shared" si="1670"/>
        <v>5.9274333931887454E-5</v>
      </c>
      <c r="H17835" s="27">
        <f>SUM($G$11:G17835)</f>
        <v>0.52411984822184454</v>
      </c>
      <c r="I17835" s="26" t="str">
        <f t="shared" si="1668"/>
        <v/>
      </c>
      <c r="J17835" s="20" t="str">
        <f t="shared" si="1673"/>
        <v/>
      </c>
    </row>
    <row r="17836" spans="3:10" x14ac:dyDescent="0.25">
      <c r="C17836" s="7">
        <v>17825</v>
      </c>
      <c r="D17836" s="8">
        <f t="shared" si="1671"/>
        <v>11.201793749999993</v>
      </c>
      <c r="E17836" s="8">
        <f t="shared" si="1669"/>
        <v>91.803206249999988</v>
      </c>
      <c r="F17836" s="19">
        <f t="shared" si="1672"/>
        <v>2.5300247034367067</v>
      </c>
      <c r="G17836" s="26">
        <f t="shared" si="1670"/>
        <v>5.9287958649670365E-5</v>
      </c>
      <c r="H17836" s="27">
        <f>SUM($G$11:G17836)</f>
        <v>0.52417913618049417</v>
      </c>
      <c r="I17836" s="26" t="str">
        <f t="shared" si="1668"/>
        <v/>
      </c>
      <c r="J17836" s="20" t="str">
        <f t="shared" si="1673"/>
        <v/>
      </c>
    </row>
    <row r="17837" spans="3:10" x14ac:dyDescent="0.25">
      <c r="C17837" s="7">
        <v>17826</v>
      </c>
      <c r="D17837" s="8">
        <f t="shared" si="1671"/>
        <v>11.196643499999979</v>
      </c>
      <c r="E17837" s="8">
        <f t="shared" si="1669"/>
        <v>91.808356500000002</v>
      </c>
      <c r="F17837" s="19">
        <f t="shared" si="1672"/>
        <v>2.5294430216946946</v>
      </c>
      <c r="G17837" s="26">
        <f t="shared" si="1670"/>
        <v>5.9301592767051895E-5</v>
      </c>
      <c r="H17837" s="27">
        <f>SUM($G$11:G17837)</f>
        <v>0.52423843777326118</v>
      </c>
      <c r="I17837" s="26" t="str">
        <f t="shared" si="1668"/>
        <v/>
      </c>
      <c r="J17837" s="20" t="str">
        <f t="shared" si="1673"/>
        <v/>
      </c>
    </row>
    <row r="17838" spans="3:10" x14ac:dyDescent="0.25">
      <c r="C17838" s="7">
        <v>17827</v>
      </c>
      <c r="D17838" s="8">
        <f t="shared" si="1671"/>
        <v>11.191493249999979</v>
      </c>
      <c r="E17838" s="8">
        <f t="shared" si="1669"/>
        <v>91.813506750000002</v>
      </c>
      <c r="F17838" s="19">
        <f t="shared" si="1672"/>
        <v>2.5288612061558435</v>
      </c>
      <c r="G17838" s="26">
        <f t="shared" si="1670"/>
        <v>5.9315236294844758E-5</v>
      </c>
      <c r="H17838" s="27">
        <f>SUM($G$11:G17838)</f>
        <v>0.52429775300955606</v>
      </c>
      <c r="I17838" s="26" t="str">
        <f t="shared" si="1668"/>
        <v/>
      </c>
      <c r="J17838" s="20" t="str">
        <f t="shared" si="1673"/>
        <v/>
      </c>
    </row>
    <row r="17839" spans="3:10" x14ac:dyDescent="0.25">
      <c r="C17839" s="7">
        <v>17828</v>
      </c>
      <c r="D17839" s="8">
        <f t="shared" si="1671"/>
        <v>11.186342999999994</v>
      </c>
      <c r="E17839" s="8">
        <f t="shared" si="1669"/>
        <v>91.818656999999988</v>
      </c>
      <c r="F17839" s="19">
        <f t="shared" si="1672"/>
        <v>2.5282792567277843</v>
      </c>
      <c r="G17839" s="26">
        <f t="shared" si="1670"/>
        <v>5.9328889243879221E-5</v>
      </c>
      <c r="H17839" s="27">
        <f>SUM($G$11:G17839)</f>
        <v>0.52435708189879993</v>
      </c>
      <c r="I17839" s="26" t="str">
        <f t="shared" si="1668"/>
        <v/>
      </c>
      <c r="J17839" s="20" t="str">
        <f t="shared" si="1673"/>
        <v/>
      </c>
    </row>
    <row r="17840" spans="3:10" x14ac:dyDescent="0.25">
      <c r="C17840" s="7">
        <v>17829</v>
      </c>
      <c r="D17840" s="8">
        <f t="shared" si="1671"/>
        <v>11.18119274999998</v>
      </c>
      <c r="E17840" s="8">
        <f t="shared" si="1669"/>
        <v>91.823807250000002</v>
      </c>
      <c r="F17840" s="19">
        <f t="shared" si="1672"/>
        <v>2.5276971733180358</v>
      </c>
      <c r="G17840" s="26">
        <f t="shared" si="1670"/>
        <v>5.9342551625003117E-5</v>
      </c>
      <c r="H17840" s="27">
        <f>SUM($G$11:G17840)</f>
        <v>0.52441642445042491</v>
      </c>
      <c r="I17840" s="26" t="str">
        <f t="shared" si="1668"/>
        <v/>
      </c>
      <c r="J17840" s="20" t="str">
        <f t="shared" si="1673"/>
        <v/>
      </c>
    </row>
    <row r="17841" spans="3:10" x14ac:dyDescent="0.25">
      <c r="C17841" s="7">
        <v>17830</v>
      </c>
      <c r="D17841" s="8">
        <f t="shared" si="1671"/>
        <v>11.17604249999998</v>
      </c>
      <c r="E17841" s="8">
        <f t="shared" si="1669"/>
        <v>91.828957500000001</v>
      </c>
      <c r="F17841" s="19">
        <f t="shared" si="1672"/>
        <v>2.5271149558340213</v>
      </c>
      <c r="G17841" s="26">
        <f t="shared" si="1670"/>
        <v>5.9356223449081536E-5</v>
      </c>
      <c r="H17841" s="27">
        <f>SUM($G$11:G17841)</f>
        <v>0.52447578067387401</v>
      </c>
      <c r="I17841" s="26" t="str">
        <f t="shared" si="1668"/>
        <v/>
      </c>
      <c r="J17841" s="20" t="str">
        <f t="shared" si="1673"/>
        <v/>
      </c>
    </row>
    <row r="17842" spans="3:10" x14ac:dyDescent="0.25">
      <c r="C17842" s="7">
        <v>17831</v>
      </c>
      <c r="D17842" s="8">
        <f t="shared" si="1671"/>
        <v>11.170892249999994</v>
      </c>
      <c r="E17842" s="8">
        <f t="shared" si="1669"/>
        <v>91.834107749999987</v>
      </c>
      <c r="F17842" s="19">
        <f t="shared" si="1672"/>
        <v>2.5265326041830525</v>
      </c>
      <c r="G17842" s="26">
        <f t="shared" si="1670"/>
        <v>5.9369904726997211E-5</v>
      </c>
      <c r="H17842" s="27">
        <f>SUM($G$11:G17842)</f>
        <v>0.52453515057860101</v>
      </c>
      <c r="I17842" s="26" t="str">
        <f t="shared" si="1668"/>
        <v/>
      </c>
      <c r="J17842" s="20" t="str">
        <f t="shared" si="1673"/>
        <v/>
      </c>
    </row>
    <row r="17843" spans="3:10" x14ac:dyDescent="0.25">
      <c r="C17843" s="7">
        <v>17832</v>
      </c>
      <c r="D17843" s="8">
        <f t="shared" si="1671"/>
        <v>11.16574199999998</v>
      </c>
      <c r="E17843" s="8">
        <f t="shared" si="1669"/>
        <v>91.839258000000001</v>
      </c>
      <c r="F17843" s="19">
        <f t="shared" si="1672"/>
        <v>2.5259501182723283</v>
      </c>
      <c r="G17843" s="26">
        <f t="shared" si="1670"/>
        <v>5.9383595469650582E-5</v>
      </c>
      <c r="H17843" s="27">
        <f>SUM($G$11:G17843)</f>
        <v>0.52459453417407065</v>
      </c>
      <c r="I17843" s="26" t="str">
        <f t="shared" si="1668"/>
        <v/>
      </c>
      <c r="J17843" s="20" t="str">
        <f t="shared" si="1673"/>
        <v/>
      </c>
    </row>
    <row r="17844" spans="3:10" x14ac:dyDescent="0.25">
      <c r="C17844" s="7">
        <v>17833</v>
      </c>
      <c r="D17844" s="8">
        <f t="shared" si="1671"/>
        <v>11.16059174999998</v>
      </c>
      <c r="E17844" s="8">
        <f t="shared" si="1669"/>
        <v>91.844408250000001</v>
      </c>
      <c r="F17844" s="19">
        <f t="shared" si="1672"/>
        <v>2.5253674980089511</v>
      </c>
      <c r="G17844" s="26">
        <f t="shared" si="1670"/>
        <v>5.9397295687959436E-5</v>
      </c>
      <c r="H17844" s="27">
        <f>SUM($G$11:G17844)</f>
        <v>0.52465393146975858</v>
      </c>
      <c r="I17844" s="26" t="str">
        <f t="shared" si="1668"/>
        <v/>
      </c>
      <c r="J17844" s="20" t="str">
        <f t="shared" si="1673"/>
        <v/>
      </c>
    </row>
    <row r="17845" spans="3:10" x14ac:dyDescent="0.25">
      <c r="C17845" s="7">
        <v>17834</v>
      </c>
      <c r="D17845" s="8">
        <f t="shared" si="1671"/>
        <v>11.155441499999981</v>
      </c>
      <c r="E17845" s="8">
        <f t="shared" si="1669"/>
        <v>91.849558500000001</v>
      </c>
      <c r="F17845" s="19">
        <f t="shared" si="1672"/>
        <v>2.5247847432999091</v>
      </c>
      <c r="G17845" s="26">
        <f t="shared" si="1670"/>
        <v>5.9411005392859381E-5</v>
      </c>
      <c r="H17845" s="27">
        <f>SUM($G$11:G17845)</f>
        <v>0.52471334247515145</v>
      </c>
      <c r="I17845" s="26" t="str">
        <f t="shared" si="1668"/>
        <v/>
      </c>
      <c r="J17845" s="20" t="str">
        <f t="shared" si="1673"/>
        <v/>
      </c>
    </row>
    <row r="17846" spans="3:10" x14ac:dyDescent="0.25">
      <c r="C17846" s="7">
        <v>17835</v>
      </c>
      <c r="D17846" s="8">
        <f t="shared" si="1671"/>
        <v>11.150291249999995</v>
      </c>
      <c r="E17846" s="8">
        <f t="shared" si="1669"/>
        <v>91.854708749999986</v>
      </c>
      <c r="F17846" s="19">
        <f t="shared" si="1672"/>
        <v>2.5242018540520879</v>
      </c>
      <c r="G17846" s="26">
        <f t="shared" si="1670"/>
        <v>5.9424724595303571E-5</v>
      </c>
      <c r="H17846" s="27">
        <f>SUM($G$11:G17846)</f>
        <v>0.52477276719974675</v>
      </c>
      <c r="I17846" s="26" t="str">
        <f t="shared" si="1668"/>
        <v/>
      </c>
      <c r="J17846" s="20" t="str">
        <f t="shared" si="1673"/>
        <v/>
      </c>
    </row>
    <row r="17847" spans="3:10" x14ac:dyDescent="0.25">
      <c r="C17847" s="7">
        <v>17836</v>
      </c>
      <c r="D17847" s="8">
        <f t="shared" si="1671"/>
        <v>11.145140999999981</v>
      </c>
      <c r="E17847" s="8">
        <f t="shared" si="1669"/>
        <v>91.859859</v>
      </c>
      <c r="F17847" s="19">
        <f t="shared" si="1672"/>
        <v>2.5236188301722566</v>
      </c>
      <c r="G17847" s="26">
        <f t="shared" si="1670"/>
        <v>5.94384533062631E-5</v>
      </c>
      <c r="H17847" s="27">
        <f>SUM($G$11:G17847)</f>
        <v>0.524832205653053</v>
      </c>
      <c r="I17847" s="26" t="str">
        <f t="shared" si="1668"/>
        <v/>
      </c>
      <c r="J17847" s="20" t="str">
        <f t="shared" si="1673"/>
        <v/>
      </c>
    </row>
    <row r="17848" spans="3:10" x14ac:dyDescent="0.25">
      <c r="C17848" s="7">
        <v>17837</v>
      </c>
      <c r="D17848" s="8">
        <f t="shared" si="1671"/>
        <v>11.139990749999981</v>
      </c>
      <c r="E17848" s="8">
        <f t="shared" si="1669"/>
        <v>91.86500925</v>
      </c>
      <c r="F17848" s="19">
        <f t="shared" si="1672"/>
        <v>2.5230356715670883</v>
      </c>
      <c r="G17848" s="26">
        <f t="shared" si="1670"/>
        <v>5.9452191536726528E-5</v>
      </c>
      <c r="H17848" s="27">
        <f>SUM($G$11:G17848)</f>
        <v>0.52489165784458969</v>
      </c>
      <c r="I17848" s="26" t="str">
        <f t="shared" si="1668"/>
        <v/>
      </c>
      <c r="J17848" s="20" t="str">
        <f t="shared" si="1673"/>
        <v/>
      </c>
    </row>
    <row r="17849" spans="3:10" x14ac:dyDescent="0.25">
      <c r="C17849" s="7">
        <v>17838</v>
      </c>
      <c r="D17849" s="8">
        <f t="shared" si="1671"/>
        <v>11.134840499999996</v>
      </c>
      <c r="E17849" s="8">
        <f t="shared" si="1669"/>
        <v>91.870159499999986</v>
      </c>
      <c r="F17849" s="19">
        <f t="shared" si="1672"/>
        <v>2.5224523781431429</v>
      </c>
      <c r="G17849" s="26">
        <f t="shared" si="1670"/>
        <v>5.9465939297700337E-5</v>
      </c>
      <c r="H17849" s="27">
        <f>SUM($G$11:G17849)</f>
        <v>0.52495112378388742</v>
      </c>
      <c r="I17849" s="26" t="str">
        <f t="shared" si="1668"/>
        <v/>
      </c>
      <c r="J17849" s="20" t="str">
        <f t="shared" si="1673"/>
        <v/>
      </c>
    </row>
    <row r="17850" spans="3:10" x14ac:dyDescent="0.25">
      <c r="C17850" s="7">
        <v>17839</v>
      </c>
      <c r="D17850" s="8">
        <f t="shared" si="1671"/>
        <v>11.129690249999982</v>
      </c>
      <c r="E17850" s="8">
        <f t="shared" si="1669"/>
        <v>91.87530975</v>
      </c>
      <c r="F17850" s="19">
        <f t="shared" si="1672"/>
        <v>2.5218689498068669</v>
      </c>
      <c r="G17850" s="26">
        <f t="shared" si="1670"/>
        <v>5.9479696600208937E-5</v>
      </c>
      <c r="H17850" s="27">
        <f>SUM($G$11:G17850)</f>
        <v>0.52501060348048767</v>
      </c>
      <c r="I17850" s="26" t="str">
        <f t="shared" si="1668"/>
        <v/>
      </c>
      <c r="J17850" s="20" t="str">
        <f t="shared" si="1673"/>
        <v/>
      </c>
    </row>
    <row r="17851" spans="3:10" x14ac:dyDescent="0.25">
      <c r="C17851" s="7">
        <v>17840</v>
      </c>
      <c r="D17851" s="8">
        <f t="shared" si="1671"/>
        <v>11.124539999999982</v>
      </c>
      <c r="E17851" s="8">
        <f t="shared" si="1669"/>
        <v>91.880459999999999</v>
      </c>
      <c r="F17851" s="19">
        <f t="shared" si="1672"/>
        <v>2.5212853864646085</v>
      </c>
      <c r="G17851" s="26">
        <f t="shared" si="1670"/>
        <v>5.9493463455294393E-5</v>
      </c>
      <c r="H17851" s="27">
        <f>SUM($G$11:G17851)</f>
        <v>0.52507009694394291</v>
      </c>
      <c r="I17851" s="26" t="str">
        <f t="shared" si="1668"/>
        <v/>
      </c>
      <c r="J17851" s="20" t="str">
        <f t="shared" si="1673"/>
        <v/>
      </c>
    </row>
    <row r="17852" spans="3:10" x14ac:dyDescent="0.25">
      <c r="C17852" s="7">
        <v>17841</v>
      </c>
      <c r="D17852" s="8">
        <f t="shared" si="1671"/>
        <v>11.119389749999996</v>
      </c>
      <c r="E17852" s="8">
        <f t="shared" si="1669"/>
        <v>91.885610249999985</v>
      </c>
      <c r="F17852" s="19">
        <f t="shared" si="1672"/>
        <v>2.5207016880226023</v>
      </c>
      <c r="G17852" s="26">
        <f t="shared" si="1670"/>
        <v>5.9507239874016773E-5</v>
      </c>
      <c r="H17852" s="27">
        <f>SUM($G$11:G17852)</f>
        <v>0.52512960418381693</v>
      </c>
      <c r="I17852" s="26" t="str">
        <f t="shared" si="1668"/>
        <v/>
      </c>
      <c r="J17852" s="20" t="str">
        <f t="shared" si="1673"/>
        <v/>
      </c>
    </row>
    <row r="17853" spans="3:10" x14ac:dyDescent="0.25">
      <c r="C17853" s="7">
        <v>17842</v>
      </c>
      <c r="D17853" s="8">
        <f t="shared" si="1671"/>
        <v>11.114239499999982</v>
      </c>
      <c r="E17853" s="8">
        <f t="shared" si="1669"/>
        <v>91.890760499999999</v>
      </c>
      <c r="F17853" s="19">
        <f t="shared" si="1672"/>
        <v>2.5201178543869709</v>
      </c>
      <c r="G17853" s="26">
        <f t="shared" si="1670"/>
        <v>5.952102586745417E-5</v>
      </c>
      <c r="H17853" s="27">
        <f>SUM($G$11:G17853)</f>
        <v>0.52518912520968442</v>
      </c>
      <c r="I17853" s="26" t="str">
        <f t="shared" si="1668"/>
        <v/>
      </c>
      <c r="J17853" s="20" t="str">
        <f t="shared" si="1673"/>
        <v/>
      </c>
    </row>
    <row r="17854" spans="3:10" x14ac:dyDescent="0.25">
      <c r="C17854" s="7">
        <v>17843</v>
      </c>
      <c r="D17854" s="8">
        <f t="shared" si="1671"/>
        <v>11.109089249999982</v>
      </c>
      <c r="E17854" s="8">
        <f t="shared" si="1669"/>
        <v>91.895910749999999</v>
      </c>
      <c r="F17854" s="19">
        <f t="shared" si="1672"/>
        <v>2.5195338854637361</v>
      </c>
      <c r="G17854" s="26">
        <f t="shared" si="1670"/>
        <v>5.9534821446702451E-5</v>
      </c>
      <c r="H17854" s="27">
        <f>SUM($G$11:G17854)</f>
        <v>0.52524866003113113</v>
      </c>
      <c r="I17854" s="26" t="str">
        <f t="shared" si="1668"/>
        <v/>
      </c>
      <c r="J17854" s="20" t="str">
        <f t="shared" si="1673"/>
        <v/>
      </c>
    </row>
    <row r="17855" spans="3:10" x14ac:dyDescent="0.25">
      <c r="C17855" s="7">
        <v>17844</v>
      </c>
      <c r="D17855" s="8">
        <f t="shared" si="1671"/>
        <v>11.103938999999997</v>
      </c>
      <c r="E17855" s="8">
        <f t="shared" si="1669"/>
        <v>91.901060999999984</v>
      </c>
      <c r="F17855" s="19">
        <f t="shared" si="1672"/>
        <v>2.5189497811588062</v>
      </c>
      <c r="G17855" s="26">
        <f t="shared" si="1670"/>
        <v>5.9548626622875611E-5</v>
      </c>
      <c r="H17855" s="27">
        <f>SUM($G$11:G17855)</f>
        <v>0.52530820865775396</v>
      </c>
      <c r="I17855" s="26" t="str">
        <f t="shared" si="1668"/>
        <v/>
      </c>
      <c r="J17855" s="20" t="str">
        <f t="shared" si="1673"/>
        <v/>
      </c>
    </row>
    <row r="17856" spans="3:10" x14ac:dyDescent="0.25">
      <c r="C17856" s="7">
        <v>17845</v>
      </c>
      <c r="D17856" s="8">
        <f t="shared" si="1671"/>
        <v>11.098788749999983</v>
      </c>
      <c r="E17856" s="8">
        <f t="shared" si="1669"/>
        <v>91.906211249999998</v>
      </c>
      <c r="F17856" s="19">
        <f t="shared" si="1672"/>
        <v>2.5183655413779769</v>
      </c>
      <c r="G17856" s="26">
        <f t="shared" si="1670"/>
        <v>5.9562441407105783E-5</v>
      </c>
      <c r="H17856" s="27">
        <f>SUM($G$11:G17856)</f>
        <v>0.52536777109916111</v>
      </c>
      <c r="I17856" s="26" t="str">
        <f t="shared" si="1668"/>
        <v/>
      </c>
      <c r="J17856" s="20" t="str">
        <f t="shared" si="1673"/>
        <v/>
      </c>
    </row>
    <row r="17857" spans="3:10" x14ac:dyDescent="0.25">
      <c r="C17857" s="7">
        <v>17846</v>
      </c>
      <c r="D17857" s="8">
        <f t="shared" si="1671"/>
        <v>11.093638499999983</v>
      </c>
      <c r="E17857" s="8">
        <f t="shared" si="1669"/>
        <v>91.911361499999998</v>
      </c>
      <c r="F17857" s="19">
        <f t="shared" si="1672"/>
        <v>2.5177811660269427</v>
      </c>
      <c r="G17857" s="26">
        <f t="shared" si="1670"/>
        <v>5.9576265810542983E-5</v>
      </c>
      <c r="H17857" s="27">
        <f>SUM($G$11:G17857)</f>
        <v>0.52542734736497165</v>
      </c>
      <c r="I17857" s="26" t="str">
        <f t="shared" si="1668"/>
        <v/>
      </c>
      <c r="J17857" s="20" t="str">
        <f t="shared" si="1673"/>
        <v/>
      </c>
    </row>
    <row r="17858" spans="3:10" x14ac:dyDescent="0.25">
      <c r="C17858" s="7">
        <v>17847</v>
      </c>
      <c r="D17858" s="8">
        <f t="shared" si="1671"/>
        <v>11.088488249999983</v>
      </c>
      <c r="E17858" s="8">
        <f t="shared" si="1669"/>
        <v>91.916511749999998</v>
      </c>
      <c r="F17858" s="19">
        <f t="shared" si="1672"/>
        <v>2.5171966550112828</v>
      </c>
      <c r="G17858" s="26">
        <f t="shared" si="1670"/>
        <v>5.9590099844355484E-5</v>
      </c>
      <c r="H17858" s="27">
        <f>SUM($G$11:G17858)</f>
        <v>0.52548693746481601</v>
      </c>
      <c r="I17858" s="26" t="str">
        <f t="shared" si="1668"/>
        <v/>
      </c>
      <c r="J17858" s="20" t="str">
        <f t="shared" si="1673"/>
        <v/>
      </c>
    </row>
    <row r="17859" spans="3:10" x14ac:dyDescent="0.25">
      <c r="C17859" s="7">
        <v>17848</v>
      </c>
      <c r="D17859" s="8">
        <f t="shared" si="1671"/>
        <v>11.083337999999983</v>
      </c>
      <c r="E17859" s="8">
        <f t="shared" si="1669"/>
        <v>91.921661999999998</v>
      </c>
      <c r="F17859" s="19">
        <f t="shared" si="1672"/>
        <v>2.5166120082364682</v>
      </c>
      <c r="G17859" s="26">
        <f t="shared" si="1670"/>
        <v>5.9603943519729697E-5</v>
      </c>
      <c r="H17859" s="27">
        <f>SUM($G$11:G17859)</f>
        <v>0.52554654140833579</v>
      </c>
      <c r="I17859" s="26" t="str">
        <f t="shared" si="1668"/>
        <v/>
      </c>
      <c r="J17859" s="20" t="str">
        <f t="shared" si="1673"/>
        <v/>
      </c>
    </row>
    <row r="17860" spans="3:10" x14ac:dyDescent="0.25">
      <c r="C17860" s="7">
        <v>17849</v>
      </c>
      <c r="D17860" s="8">
        <f t="shared" si="1671"/>
        <v>11.078187749999984</v>
      </c>
      <c r="E17860" s="8">
        <f t="shared" si="1669"/>
        <v>91.926812249999998</v>
      </c>
      <c r="F17860" s="19">
        <f t="shared" si="1672"/>
        <v>2.5160272256078611</v>
      </c>
      <c r="G17860" s="26">
        <f t="shared" si="1670"/>
        <v>5.9617796847870215E-5</v>
      </c>
      <c r="H17860" s="27">
        <f>SUM($G$11:G17860)</f>
        <v>0.52560615920518361</v>
      </c>
      <c r="I17860" s="26" t="str">
        <f t="shared" si="1668"/>
        <v/>
      </c>
      <c r="J17860" s="20" t="str">
        <f t="shared" si="1673"/>
        <v/>
      </c>
    </row>
    <row r="17861" spans="3:10" x14ac:dyDescent="0.25">
      <c r="C17861" s="7">
        <v>17850</v>
      </c>
      <c r="D17861" s="8">
        <f t="shared" si="1671"/>
        <v>11.073037499999984</v>
      </c>
      <c r="E17861" s="8">
        <f t="shared" si="1669"/>
        <v>91.931962499999997</v>
      </c>
      <c r="F17861" s="19">
        <f t="shared" si="1672"/>
        <v>2.5154423070307121</v>
      </c>
      <c r="G17861" s="26">
        <f t="shared" si="1670"/>
        <v>5.9631659839999892E-5</v>
      </c>
      <c r="H17861" s="27">
        <f>SUM($G$11:G17861)</f>
        <v>0.52566579086502363</v>
      </c>
      <c r="I17861" s="26" t="str">
        <f t="shared" si="1668"/>
        <v/>
      </c>
      <c r="J17861" s="20" t="str">
        <f t="shared" si="1673"/>
        <v/>
      </c>
    </row>
    <row r="17862" spans="3:10" x14ac:dyDescent="0.25">
      <c r="C17862" s="7">
        <v>17851</v>
      </c>
      <c r="D17862" s="8">
        <f t="shared" si="1671"/>
        <v>11.067887249999984</v>
      </c>
      <c r="E17862" s="8">
        <f t="shared" si="1669"/>
        <v>91.937112749999997</v>
      </c>
      <c r="F17862" s="19">
        <f t="shared" si="1672"/>
        <v>2.5148572524101622</v>
      </c>
      <c r="G17862" s="26">
        <f t="shared" si="1670"/>
        <v>5.9645532507359845E-5</v>
      </c>
      <c r="H17862" s="27">
        <f>SUM($G$11:G17862)</f>
        <v>0.525725436397531</v>
      </c>
      <c r="I17862" s="26" t="str">
        <f t="shared" si="1668"/>
        <v/>
      </c>
      <c r="J17862" s="20" t="str">
        <f t="shared" si="1673"/>
        <v/>
      </c>
    </row>
    <row r="17863" spans="3:10" x14ac:dyDescent="0.25">
      <c r="C17863" s="7">
        <v>17852</v>
      </c>
      <c r="D17863" s="8">
        <f t="shared" si="1671"/>
        <v>11.062736999999984</v>
      </c>
      <c r="E17863" s="8">
        <f t="shared" si="1669"/>
        <v>91.942262999999997</v>
      </c>
      <c r="F17863" s="19">
        <f t="shared" si="1672"/>
        <v>2.5142720616512428</v>
      </c>
      <c r="G17863" s="26">
        <f t="shared" si="1670"/>
        <v>5.9659414861209492E-5</v>
      </c>
      <c r="H17863" s="27">
        <f>SUM($G$11:G17863)</f>
        <v>0.52578509581239219</v>
      </c>
      <c r="I17863" s="26" t="str">
        <f t="shared" si="1668"/>
        <v/>
      </c>
      <c r="J17863" s="20" t="str">
        <f t="shared" si="1673"/>
        <v/>
      </c>
    </row>
    <row r="17864" spans="3:10" x14ac:dyDescent="0.25">
      <c r="C17864" s="7">
        <v>17853</v>
      </c>
      <c r="D17864" s="8">
        <f t="shared" si="1671"/>
        <v>11.057586749999984</v>
      </c>
      <c r="E17864" s="8">
        <f t="shared" si="1669"/>
        <v>91.947413249999997</v>
      </c>
      <c r="F17864" s="19">
        <f t="shared" si="1672"/>
        <v>2.5136867346588736</v>
      </c>
      <c r="G17864" s="26">
        <f t="shared" si="1670"/>
        <v>5.9673306912826638E-5</v>
      </c>
      <c r="H17864" s="27">
        <f>SUM($G$11:G17864)</f>
        <v>0.525844769119305</v>
      </c>
      <c r="I17864" s="26" t="str">
        <f t="shared" si="1668"/>
        <v/>
      </c>
      <c r="J17864" s="20" t="str">
        <f t="shared" si="1673"/>
        <v/>
      </c>
    </row>
    <row r="17865" spans="3:10" x14ac:dyDescent="0.25">
      <c r="C17865" s="7">
        <v>17854</v>
      </c>
      <c r="D17865" s="8">
        <f t="shared" si="1671"/>
        <v>11.05243649999997</v>
      </c>
      <c r="E17865" s="8">
        <f t="shared" si="1669"/>
        <v>91.952563500000011</v>
      </c>
      <c r="F17865" s="19">
        <f t="shared" si="1672"/>
        <v>2.5131012713378631</v>
      </c>
      <c r="G17865" s="26">
        <f t="shared" si="1670"/>
        <v>5.9687208673507482E-5</v>
      </c>
      <c r="H17865" s="27">
        <f>SUM($G$11:G17865)</f>
        <v>0.52590445632797855</v>
      </c>
      <c r="I17865" s="26" t="str">
        <f t="shared" si="1668"/>
        <v/>
      </c>
      <c r="J17865" s="20" t="str">
        <f t="shared" si="1673"/>
        <v/>
      </c>
    </row>
    <row r="17866" spans="3:10" x14ac:dyDescent="0.25">
      <c r="C17866" s="7">
        <v>17855</v>
      </c>
      <c r="D17866" s="8">
        <f t="shared" si="1671"/>
        <v>11.047286249999985</v>
      </c>
      <c r="E17866" s="8">
        <f t="shared" si="1669"/>
        <v>91.957713749999996</v>
      </c>
      <c r="F17866" s="19">
        <f t="shared" si="1672"/>
        <v>2.5125156715929138</v>
      </c>
      <c r="G17866" s="26">
        <f t="shared" si="1670"/>
        <v>5.9701120154566536E-5</v>
      </c>
      <c r="H17866" s="27">
        <f>SUM($G$11:G17866)</f>
        <v>0.52596415744813307</v>
      </c>
      <c r="I17866" s="26" t="str">
        <f t="shared" si="1668"/>
        <v/>
      </c>
      <c r="J17866" s="20" t="str">
        <f t="shared" si="1673"/>
        <v/>
      </c>
    </row>
    <row r="17867" spans="3:10" x14ac:dyDescent="0.25">
      <c r="C17867" s="7">
        <v>17856</v>
      </c>
      <c r="D17867" s="8">
        <f t="shared" si="1671"/>
        <v>11.042135999999985</v>
      </c>
      <c r="E17867" s="8">
        <f t="shared" si="1669"/>
        <v>91.962863999999996</v>
      </c>
      <c r="F17867" s="19">
        <f t="shared" si="1672"/>
        <v>2.5119299353286095</v>
      </c>
      <c r="G17867" s="26">
        <f t="shared" si="1670"/>
        <v>5.9715041367336965E-5</v>
      </c>
      <c r="H17867" s="27">
        <f>SUM($G$11:G17867)</f>
        <v>0.52602387248950044</v>
      </c>
      <c r="I17867" s="26" t="str">
        <f t="shared" ref="I17867:I17930" si="1674">IF($H$7&gt;=H17867,F17867,"")</f>
        <v/>
      </c>
      <c r="J17867" s="20" t="str">
        <f t="shared" si="1673"/>
        <v/>
      </c>
    </row>
    <row r="17868" spans="3:10" x14ac:dyDescent="0.25">
      <c r="C17868" s="7">
        <v>17857</v>
      </c>
      <c r="D17868" s="8">
        <f t="shared" si="1671"/>
        <v>11.036985749999971</v>
      </c>
      <c r="E17868" s="8">
        <f t="shared" ref="E17868:E17931" si="1675">C17868*$D$3*9.81*$D$8</f>
        <v>91.96801425000001</v>
      </c>
      <c r="F17868" s="19">
        <f t="shared" si="1672"/>
        <v>2.5113440624494254</v>
      </c>
      <c r="G17868" s="26">
        <f t="shared" ref="G17868:G17931" si="1676">$D$8/F17868</f>
        <v>5.9728972323170378E-5</v>
      </c>
      <c r="H17868" s="27">
        <f>SUM($G$11:G17868)</f>
        <v>0.52608360146182365</v>
      </c>
      <c r="I17868" s="26" t="str">
        <f t="shared" si="1674"/>
        <v/>
      </c>
      <c r="J17868" s="20" t="str">
        <f t="shared" si="1673"/>
        <v/>
      </c>
    </row>
    <row r="17869" spans="3:10" x14ac:dyDescent="0.25">
      <c r="C17869" s="7">
        <v>17858</v>
      </c>
      <c r="D17869" s="8">
        <f t="shared" ref="D17869:D17932" si="1677">$D$11-E17869</f>
        <v>11.031835499999985</v>
      </c>
      <c r="E17869" s="8">
        <f t="shared" si="1675"/>
        <v>91.973164499999996</v>
      </c>
      <c r="F17869" s="19">
        <f t="shared" ref="F17869:F17932" si="1678">SQRT(2*D17869/$D$3)</f>
        <v>2.5107580528597317</v>
      </c>
      <c r="G17869" s="26">
        <f t="shared" si="1676"/>
        <v>5.9742913033436764E-5</v>
      </c>
      <c r="H17869" s="27">
        <f>SUM($G$11:G17869)</f>
        <v>0.5261433443748571</v>
      </c>
      <c r="I17869" s="26" t="str">
        <f t="shared" si="1674"/>
        <v/>
      </c>
      <c r="J17869" s="20" t="str">
        <f t="shared" ref="J17869:J17932" si="1679">IF(I17869="","",H17869)</f>
        <v/>
      </c>
    </row>
    <row r="17870" spans="3:10" x14ac:dyDescent="0.25">
      <c r="C17870" s="7">
        <v>17859</v>
      </c>
      <c r="D17870" s="8">
        <f t="shared" si="1677"/>
        <v>11.026685249999986</v>
      </c>
      <c r="E17870" s="8">
        <f t="shared" si="1675"/>
        <v>91.978314749999996</v>
      </c>
      <c r="F17870" s="19">
        <f t="shared" si="1678"/>
        <v>2.5101719064637766</v>
      </c>
      <c r="G17870" s="26">
        <f t="shared" si="1676"/>
        <v>5.9756863509524974E-5</v>
      </c>
      <c r="H17870" s="27">
        <f>SUM($G$11:G17870)</f>
        <v>0.52620310123836667</v>
      </c>
      <c r="I17870" s="26" t="str">
        <f t="shared" si="1674"/>
        <v/>
      </c>
      <c r="J17870" s="20" t="str">
        <f t="shared" si="1679"/>
        <v/>
      </c>
    </row>
    <row r="17871" spans="3:10" x14ac:dyDescent="0.25">
      <c r="C17871" s="7">
        <v>17860</v>
      </c>
      <c r="D17871" s="8">
        <f t="shared" si="1677"/>
        <v>11.021534999999986</v>
      </c>
      <c r="E17871" s="8">
        <f t="shared" si="1675"/>
        <v>91.983464999999995</v>
      </c>
      <c r="F17871" s="19">
        <f t="shared" si="1678"/>
        <v>2.5095856231657034</v>
      </c>
      <c r="G17871" s="26">
        <f t="shared" si="1676"/>
        <v>5.977082376284228E-5</v>
      </c>
      <c r="H17871" s="27">
        <f>SUM($G$11:G17871)</f>
        <v>0.52626287206212952</v>
      </c>
      <c r="I17871" s="26" t="str">
        <f t="shared" si="1674"/>
        <v/>
      </c>
      <c r="J17871" s="20" t="str">
        <f t="shared" si="1679"/>
        <v/>
      </c>
    </row>
    <row r="17872" spans="3:10" x14ac:dyDescent="0.25">
      <c r="C17872" s="7">
        <v>17861</v>
      </c>
      <c r="D17872" s="8">
        <f t="shared" si="1677"/>
        <v>11.016384749999986</v>
      </c>
      <c r="E17872" s="8">
        <f t="shared" si="1675"/>
        <v>91.988615249999995</v>
      </c>
      <c r="F17872" s="19">
        <f t="shared" si="1678"/>
        <v>2.5089992028695409</v>
      </c>
      <c r="G17872" s="26">
        <f t="shared" si="1676"/>
        <v>5.9784793804814716E-5</v>
      </c>
      <c r="H17872" s="27">
        <f>SUM($G$11:G17872)</f>
        <v>0.52632265685593438</v>
      </c>
      <c r="I17872" s="26" t="str">
        <f t="shared" si="1674"/>
        <v/>
      </c>
      <c r="J17872" s="20" t="str">
        <f t="shared" si="1679"/>
        <v/>
      </c>
    </row>
    <row r="17873" spans="3:10" x14ac:dyDescent="0.25">
      <c r="C17873" s="7">
        <v>17862</v>
      </c>
      <c r="D17873" s="8">
        <f t="shared" si="1677"/>
        <v>11.011234499999986</v>
      </c>
      <c r="E17873" s="8">
        <f t="shared" si="1675"/>
        <v>91.993765499999995</v>
      </c>
      <c r="F17873" s="19">
        <f t="shared" si="1678"/>
        <v>2.5084126454792068</v>
      </c>
      <c r="G17873" s="26">
        <f t="shared" si="1676"/>
        <v>5.9798773646886956E-5</v>
      </c>
      <c r="H17873" s="27">
        <f>SUM($G$11:G17873)</f>
        <v>0.5263824556295813</v>
      </c>
      <c r="I17873" s="26" t="str">
        <f t="shared" si="1674"/>
        <v/>
      </c>
      <c r="J17873" s="20" t="str">
        <f t="shared" si="1679"/>
        <v/>
      </c>
    </row>
    <row r="17874" spans="3:10" x14ac:dyDescent="0.25">
      <c r="C17874" s="7">
        <v>17863</v>
      </c>
      <c r="D17874" s="8">
        <f t="shared" si="1677"/>
        <v>11.006084249999986</v>
      </c>
      <c r="E17874" s="8">
        <f t="shared" si="1675"/>
        <v>91.998915749999995</v>
      </c>
      <c r="F17874" s="19">
        <f t="shared" si="1678"/>
        <v>2.5078259508985052</v>
      </c>
      <c r="G17874" s="26">
        <f t="shared" si="1676"/>
        <v>5.9812763300522475E-5</v>
      </c>
      <c r="H17874" s="27">
        <f>SUM($G$11:G17874)</f>
        <v>0.52644226839288177</v>
      </c>
      <c r="I17874" s="26" t="str">
        <f t="shared" si="1674"/>
        <v/>
      </c>
      <c r="J17874" s="20" t="str">
        <f t="shared" si="1679"/>
        <v/>
      </c>
    </row>
    <row r="17875" spans="3:10" x14ac:dyDescent="0.25">
      <c r="C17875" s="7">
        <v>17864</v>
      </c>
      <c r="D17875" s="8">
        <f t="shared" si="1677"/>
        <v>11.000933999999987</v>
      </c>
      <c r="E17875" s="8">
        <f t="shared" si="1675"/>
        <v>92.004065999999995</v>
      </c>
      <c r="F17875" s="19">
        <f t="shared" si="1678"/>
        <v>2.5072391190311292</v>
      </c>
      <c r="G17875" s="26">
        <f t="shared" si="1676"/>
        <v>5.9826762777203474E-5</v>
      </c>
      <c r="H17875" s="27">
        <f>SUM($G$11:G17875)</f>
        <v>0.52650209515565893</v>
      </c>
      <c r="I17875" s="26" t="str">
        <f t="shared" si="1674"/>
        <v/>
      </c>
      <c r="J17875" s="20" t="str">
        <f t="shared" si="1679"/>
        <v/>
      </c>
    </row>
    <row r="17876" spans="3:10" x14ac:dyDescent="0.25">
      <c r="C17876" s="7">
        <v>17865</v>
      </c>
      <c r="D17876" s="8">
        <f t="shared" si="1677"/>
        <v>10.995783749999987</v>
      </c>
      <c r="E17876" s="8">
        <f t="shared" si="1675"/>
        <v>92.009216249999994</v>
      </c>
      <c r="F17876" s="19">
        <f t="shared" si="1678"/>
        <v>2.5066521497806575</v>
      </c>
      <c r="G17876" s="26">
        <f t="shared" si="1676"/>
        <v>5.984077208843102E-5</v>
      </c>
      <c r="H17876" s="27">
        <f>SUM($G$11:G17876)</f>
        <v>0.52656193592774736</v>
      </c>
      <c r="I17876" s="26" t="str">
        <f t="shared" si="1674"/>
        <v/>
      </c>
      <c r="J17876" s="20" t="str">
        <f t="shared" si="1679"/>
        <v/>
      </c>
    </row>
    <row r="17877" spans="3:10" x14ac:dyDescent="0.25">
      <c r="C17877" s="7">
        <v>17866</v>
      </c>
      <c r="D17877" s="8">
        <f t="shared" si="1677"/>
        <v>10.990633499999987</v>
      </c>
      <c r="E17877" s="8">
        <f t="shared" si="1675"/>
        <v>92.014366499999994</v>
      </c>
      <c r="F17877" s="19">
        <f t="shared" si="1678"/>
        <v>2.5060650430505573</v>
      </c>
      <c r="G17877" s="26">
        <f t="shared" si="1676"/>
        <v>5.9854791245725014E-5</v>
      </c>
      <c r="H17877" s="27">
        <f>SUM($G$11:G17877)</f>
        <v>0.52662179071899307</v>
      </c>
      <c r="I17877" s="26" t="str">
        <f t="shared" si="1674"/>
        <v/>
      </c>
      <c r="J17877" s="20" t="str">
        <f t="shared" si="1679"/>
        <v/>
      </c>
    </row>
    <row r="17878" spans="3:10" x14ac:dyDescent="0.25">
      <c r="C17878" s="7">
        <v>17867</v>
      </c>
      <c r="D17878" s="8">
        <f t="shared" si="1677"/>
        <v>10.985483249999973</v>
      </c>
      <c r="E17878" s="8">
        <f t="shared" si="1675"/>
        <v>92.019516750000008</v>
      </c>
      <c r="F17878" s="19">
        <f t="shared" si="1678"/>
        <v>2.5054777987441805</v>
      </c>
      <c r="G17878" s="26">
        <f t="shared" si="1676"/>
        <v>5.9868820260624306E-5</v>
      </c>
      <c r="H17878" s="27">
        <f>SUM($G$11:G17878)</f>
        <v>0.52668165953925372</v>
      </c>
      <c r="I17878" s="26" t="str">
        <f t="shared" si="1674"/>
        <v/>
      </c>
      <c r="J17878" s="20" t="str">
        <f t="shared" si="1679"/>
        <v/>
      </c>
    </row>
    <row r="17879" spans="3:10" x14ac:dyDescent="0.25">
      <c r="C17879" s="7">
        <v>17868</v>
      </c>
      <c r="D17879" s="8">
        <f t="shared" si="1677"/>
        <v>10.980332999999987</v>
      </c>
      <c r="E17879" s="8">
        <f t="shared" si="1675"/>
        <v>92.024666999999994</v>
      </c>
      <c r="F17879" s="19">
        <f t="shared" si="1678"/>
        <v>2.5048904167647721</v>
      </c>
      <c r="G17879" s="26">
        <f t="shared" si="1676"/>
        <v>5.9882859144686533E-5</v>
      </c>
      <c r="H17879" s="27">
        <f>SUM($G$11:G17879)</f>
        <v>0.52674154239839843</v>
      </c>
      <c r="I17879" s="26" t="str">
        <f t="shared" si="1674"/>
        <v/>
      </c>
      <c r="J17879" s="20" t="str">
        <f t="shared" si="1679"/>
        <v/>
      </c>
    </row>
    <row r="17880" spans="3:10" x14ac:dyDescent="0.25">
      <c r="C17880" s="7">
        <v>17869</v>
      </c>
      <c r="D17880" s="8">
        <f t="shared" si="1677"/>
        <v>10.975182749999988</v>
      </c>
      <c r="E17880" s="8">
        <f t="shared" si="1675"/>
        <v>92.029817249999994</v>
      </c>
      <c r="F17880" s="19">
        <f t="shared" si="1678"/>
        <v>2.5043028970154535</v>
      </c>
      <c r="G17880" s="26">
        <f t="shared" si="1676"/>
        <v>5.989690790948854E-5</v>
      </c>
      <c r="H17880" s="27">
        <f>SUM($G$11:G17880)</f>
        <v>0.52680143930630796</v>
      </c>
      <c r="I17880" s="26" t="str">
        <f t="shared" si="1674"/>
        <v/>
      </c>
      <c r="J17880" s="20" t="str">
        <f t="shared" si="1679"/>
        <v/>
      </c>
    </row>
    <row r="17881" spans="3:10" x14ac:dyDescent="0.25">
      <c r="C17881" s="7">
        <v>17870</v>
      </c>
      <c r="D17881" s="8">
        <f t="shared" si="1677"/>
        <v>10.970032499999974</v>
      </c>
      <c r="E17881" s="8">
        <f t="shared" si="1675"/>
        <v>92.034967500000008</v>
      </c>
      <c r="F17881" s="19">
        <f t="shared" si="1678"/>
        <v>2.5037152393992383</v>
      </c>
      <c r="G17881" s="26">
        <f t="shared" si="1676"/>
        <v>5.9910966566626081E-5</v>
      </c>
      <c r="H17881" s="27">
        <f>SUM($G$11:G17881)</f>
        <v>0.52686135027287462</v>
      </c>
      <c r="I17881" s="26" t="str">
        <f t="shared" si="1674"/>
        <v/>
      </c>
      <c r="J17881" s="20" t="str">
        <f t="shared" si="1679"/>
        <v/>
      </c>
    </row>
    <row r="17882" spans="3:10" x14ac:dyDescent="0.25">
      <c r="C17882" s="7">
        <v>17871</v>
      </c>
      <c r="D17882" s="8">
        <f t="shared" si="1677"/>
        <v>10.964882249999988</v>
      </c>
      <c r="E17882" s="8">
        <f t="shared" si="1675"/>
        <v>92.040117749999993</v>
      </c>
      <c r="F17882" s="19">
        <f t="shared" si="1678"/>
        <v>2.5031274438190305</v>
      </c>
      <c r="G17882" s="26">
        <f t="shared" si="1676"/>
        <v>5.9925035127713855E-5</v>
      </c>
      <c r="H17882" s="27">
        <f>SUM($G$11:G17882)</f>
        <v>0.52692127530800237</v>
      </c>
      <c r="I17882" s="26" t="str">
        <f t="shared" si="1674"/>
        <v/>
      </c>
      <c r="J17882" s="20" t="str">
        <f t="shared" si="1679"/>
        <v/>
      </c>
    </row>
    <row r="17883" spans="3:10" x14ac:dyDescent="0.25">
      <c r="C17883" s="7">
        <v>17872</v>
      </c>
      <c r="D17883" s="8">
        <f t="shared" si="1677"/>
        <v>10.959731999999988</v>
      </c>
      <c r="E17883" s="8">
        <f t="shared" si="1675"/>
        <v>92.045267999999993</v>
      </c>
      <c r="F17883" s="19">
        <f t="shared" si="1678"/>
        <v>2.50253951017761</v>
      </c>
      <c r="G17883" s="26">
        <f t="shared" si="1676"/>
        <v>5.9939113604385891E-5</v>
      </c>
      <c r="H17883" s="27">
        <f>SUM($G$11:G17883)</f>
        <v>0.52698121442160673</v>
      </c>
      <c r="I17883" s="26" t="str">
        <f t="shared" si="1674"/>
        <v/>
      </c>
      <c r="J17883" s="20" t="str">
        <f t="shared" si="1679"/>
        <v/>
      </c>
    </row>
    <row r="17884" spans="3:10" x14ac:dyDescent="0.25">
      <c r="C17884" s="7">
        <v>17873</v>
      </c>
      <c r="D17884" s="8">
        <f t="shared" si="1677"/>
        <v>10.954581749999974</v>
      </c>
      <c r="E17884" s="8">
        <f t="shared" si="1675"/>
        <v>92.050418250000007</v>
      </c>
      <c r="F17884" s="19">
        <f t="shared" si="1678"/>
        <v>2.5019514383776484</v>
      </c>
      <c r="G17884" s="26">
        <f t="shared" si="1676"/>
        <v>5.9953202008295237E-5</v>
      </c>
      <c r="H17884" s="27">
        <f>SUM($G$11:G17884)</f>
        <v>0.52704116762361497</v>
      </c>
      <c r="I17884" s="26" t="str">
        <f t="shared" si="1674"/>
        <v/>
      </c>
      <c r="J17884" s="20" t="str">
        <f t="shared" si="1679"/>
        <v/>
      </c>
    </row>
    <row r="17885" spans="3:10" x14ac:dyDescent="0.25">
      <c r="C17885" s="7">
        <v>17874</v>
      </c>
      <c r="D17885" s="8">
        <f t="shared" si="1677"/>
        <v>10.949431499999989</v>
      </c>
      <c r="E17885" s="8">
        <f t="shared" si="1675"/>
        <v>92.055568499999993</v>
      </c>
      <c r="F17885" s="19">
        <f t="shared" si="1678"/>
        <v>2.5013632283217073</v>
      </c>
      <c r="G17885" s="26">
        <f t="shared" si="1676"/>
        <v>5.9967300351114006E-5</v>
      </c>
      <c r="H17885" s="27">
        <f>SUM($G$11:G17885)</f>
        <v>0.52710113492396604</v>
      </c>
      <c r="I17885" s="26" t="str">
        <f t="shared" si="1674"/>
        <v/>
      </c>
      <c r="J17885" s="20" t="str">
        <f t="shared" si="1679"/>
        <v/>
      </c>
    </row>
    <row r="17886" spans="3:10" x14ac:dyDescent="0.25">
      <c r="C17886" s="7">
        <v>17875</v>
      </c>
      <c r="D17886" s="8">
        <f t="shared" si="1677"/>
        <v>10.944281249999989</v>
      </c>
      <c r="E17886" s="8">
        <f t="shared" si="1675"/>
        <v>92.060718749999992</v>
      </c>
      <c r="F17886" s="19">
        <f t="shared" si="1678"/>
        <v>2.5007748799122229</v>
      </c>
      <c r="G17886" s="26">
        <f t="shared" si="1676"/>
        <v>5.99814086445338E-5</v>
      </c>
      <c r="H17886" s="27">
        <f>SUM($G$11:G17886)</f>
        <v>0.52716111633261054</v>
      </c>
      <c r="I17886" s="26" t="str">
        <f t="shared" si="1674"/>
        <v/>
      </c>
      <c r="J17886" s="20" t="str">
        <f t="shared" si="1679"/>
        <v/>
      </c>
    </row>
    <row r="17887" spans="3:10" x14ac:dyDescent="0.25">
      <c r="C17887" s="7">
        <v>17876</v>
      </c>
      <c r="D17887" s="8">
        <f t="shared" si="1677"/>
        <v>10.939130999999975</v>
      </c>
      <c r="E17887" s="8">
        <f t="shared" si="1675"/>
        <v>92.065869000000006</v>
      </c>
      <c r="F17887" s="19">
        <f t="shared" si="1678"/>
        <v>2.5001863930515231</v>
      </c>
      <c r="G17887" s="26">
        <f t="shared" si="1676"/>
        <v>5.9995526900265325E-5</v>
      </c>
      <c r="H17887" s="27">
        <f>SUM($G$11:G17887)</f>
        <v>0.52722111185951082</v>
      </c>
      <c r="I17887" s="26" t="str">
        <f t="shared" si="1674"/>
        <v/>
      </c>
      <c r="J17887" s="20" t="str">
        <f t="shared" si="1679"/>
        <v/>
      </c>
    </row>
    <row r="17888" spans="3:10" x14ac:dyDescent="0.25">
      <c r="C17888" s="7">
        <v>17877</v>
      </c>
      <c r="D17888" s="8">
        <f t="shared" si="1677"/>
        <v>10.933980749999989</v>
      </c>
      <c r="E17888" s="8">
        <f t="shared" si="1675"/>
        <v>92.071019249999992</v>
      </c>
      <c r="F17888" s="19">
        <f t="shared" si="1678"/>
        <v>2.4995977676418248</v>
      </c>
      <c r="G17888" s="26">
        <f t="shared" si="1676"/>
        <v>6.000965513003849E-5</v>
      </c>
      <c r="H17888" s="27">
        <f>SUM($G$11:G17888)</f>
        <v>0.5272811215146409</v>
      </c>
      <c r="I17888" s="26" t="str">
        <f t="shared" si="1674"/>
        <v/>
      </c>
      <c r="J17888" s="20" t="str">
        <f t="shared" si="1679"/>
        <v/>
      </c>
    </row>
    <row r="17889" spans="3:10" x14ac:dyDescent="0.25">
      <c r="C17889" s="7">
        <v>17878</v>
      </c>
      <c r="D17889" s="8">
        <f t="shared" si="1677"/>
        <v>10.928830499999989</v>
      </c>
      <c r="E17889" s="8">
        <f t="shared" si="1675"/>
        <v>92.076169499999992</v>
      </c>
      <c r="F17889" s="19">
        <f t="shared" si="1678"/>
        <v>2.4990090035852202</v>
      </c>
      <c r="G17889" s="26">
        <f t="shared" si="1676"/>
        <v>6.0023793345602785E-5</v>
      </c>
      <c r="H17889" s="27">
        <f>SUM($G$11:G17889)</f>
        <v>0.52734114530798648</v>
      </c>
      <c r="I17889" s="26" t="str">
        <f t="shared" si="1674"/>
        <v/>
      </c>
      <c r="J17889" s="20" t="str">
        <f t="shared" si="1679"/>
        <v/>
      </c>
    </row>
    <row r="17890" spans="3:10" x14ac:dyDescent="0.25">
      <c r="C17890" s="7">
        <v>17879</v>
      </c>
      <c r="D17890" s="8">
        <f t="shared" si="1677"/>
        <v>10.923680249999975</v>
      </c>
      <c r="E17890" s="8">
        <f t="shared" si="1675"/>
        <v>92.081319750000006</v>
      </c>
      <c r="F17890" s="19">
        <f t="shared" si="1678"/>
        <v>2.4984201007836906</v>
      </c>
      <c r="G17890" s="26">
        <f t="shared" si="1676"/>
        <v>6.0037941558726983E-5</v>
      </c>
      <c r="H17890" s="27">
        <f>SUM($G$11:G17890)</f>
        <v>0.52740118324954521</v>
      </c>
      <c r="I17890" s="26" t="str">
        <f t="shared" si="1674"/>
        <v/>
      </c>
      <c r="J17890" s="20" t="str">
        <f t="shared" si="1679"/>
        <v/>
      </c>
    </row>
    <row r="17891" spans="3:10" x14ac:dyDescent="0.25">
      <c r="C17891" s="7">
        <v>17880</v>
      </c>
      <c r="D17891" s="8">
        <f t="shared" si="1677"/>
        <v>10.918529999999976</v>
      </c>
      <c r="E17891" s="8">
        <f t="shared" si="1675"/>
        <v>92.086470000000006</v>
      </c>
      <c r="F17891" s="19">
        <f t="shared" si="1678"/>
        <v>2.4978310591391057</v>
      </c>
      <c r="G17891" s="26">
        <f t="shared" si="1676"/>
        <v>6.0052099781199173E-5</v>
      </c>
      <c r="H17891" s="27">
        <f>SUM($G$11:G17891)</f>
        <v>0.52746123534932643</v>
      </c>
      <c r="I17891" s="26" t="str">
        <f t="shared" si="1674"/>
        <v/>
      </c>
      <c r="J17891" s="20" t="str">
        <f t="shared" si="1679"/>
        <v/>
      </c>
    </row>
    <row r="17892" spans="3:10" x14ac:dyDescent="0.25">
      <c r="C17892" s="7">
        <v>17881</v>
      </c>
      <c r="D17892" s="8">
        <f t="shared" si="1677"/>
        <v>10.91337974999999</v>
      </c>
      <c r="E17892" s="8">
        <f t="shared" si="1675"/>
        <v>92.091620249999991</v>
      </c>
      <c r="F17892" s="19">
        <f t="shared" si="1678"/>
        <v>2.4972418785532158</v>
      </c>
      <c r="G17892" s="26">
        <f t="shared" si="1676"/>
        <v>6.0066268024827021E-5</v>
      </c>
      <c r="H17892" s="27">
        <f>SUM($G$11:G17892)</f>
        <v>0.52752130161735122</v>
      </c>
      <c r="I17892" s="26" t="str">
        <f t="shared" si="1674"/>
        <v/>
      </c>
      <c r="J17892" s="20" t="str">
        <f t="shared" si="1679"/>
        <v/>
      </c>
    </row>
    <row r="17893" spans="3:10" x14ac:dyDescent="0.25">
      <c r="C17893" s="7">
        <v>17882</v>
      </c>
      <c r="D17893" s="8">
        <f t="shared" si="1677"/>
        <v>10.908229499999976</v>
      </c>
      <c r="E17893" s="8">
        <f t="shared" si="1675"/>
        <v>92.096770500000005</v>
      </c>
      <c r="F17893" s="19">
        <f t="shared" si="1678"/>
        <v>2.4966525589276509</v>
      </c>
      <c r="G17893" s="26">
        <f t="shared" si="1676"/>
        <v>6.008044630143779E-5</v>
      </c>
      <c r="H17893" s="27">
        <f>SUM($G$11:G17893)</f>
        <v>0.52758138206365268</v>
      </c>
      <c r="I17893" s="26" t="str">
        <f t="shared" si="1674"/>
        <v/>
      </c>
      <c r="J17893" s="20" t="str">
        <f t="shared" si="1679"/>
        <v/>
      </c>
    </row>
    <row r="17894" spans="3:10" x14ac:dyDescent="0.25">
      <c r="C17894" s="7">
        <v>17883</v>
      </c>
      <c r="D17894" s="8">
        <f t="shared" si="1677"/>
        <v>10.903079249999976</v>
      </c>
      <c r="E17894" s="8">
        <f t="shared" si="1675"/>
        <v>92.101920750000005</v>
      </c>
      <c r="F17894" s="19">
        <f t="shared" si="1678"/>
        <v>2.4960631001639335</v>
      </c>
      <c r="G17894" s="26">
        <f t="shared" si="1676"/>
        <v>6.0094634622878111E-5</v>
      </c>
      <c r="H17894" s="27">
        <f>SUM($G$11:G17894)</f>
        <v>0.52764147669827555</v>
      </c>
      <c r="I17894" s="26" t="str">
        <f t="shared" si="1674"/>
        <v/>
      </c>
      <c r="J17894" s="20" t="str">
        <f t="shared" si="1679"/>
        <v/>
      </c>
    </row>
    <row r="17895" spans="3:10" x14ac:dyDescent="0.25">
      <c r="C17895" s="7">
        <v>17884</v>
      </c>
      <c r="D17895" s="8">
        <f t="shared" si="1677"/>
        <v>10.897928999999991</v>
      </c>
      <c r="E17895" s="8">
        <f t="shared" si="1675"/>
        <v>92.107070999999991</v>
      </c>
      <c r="F17895" s="19">
        <f t="shared" si="1678"/>
        <v>2.495473502163466</v>
      </c>
      <c r="G17895" s="26">
        <f t="shared" si="1676"/>
        <v>6.0108833001014264E-5</v>
      </c>
      <c r="H17895" s="27">
        <f>SUM($G$11:G17895)</f>
        <v>0.52770158553127655</v>
      </c>
      <c r="I17895" s="26" t="str">
        <f t="shared" si="1674"/>
        <v/>
      </c>
      <c r="J17895" s="20" t="str">
        <f t="shared" si="1679"/>
        <v/>
      </c>
    </row>
    <row r="17896" spans="3:10" x14ac:dyDescent="0.25">
      <c r="C17896" s="7">
        <v>17885</v>
      </c>
      <c r="D17896" s="8">
        <f t="shared" si="1677"/>
        <v>10.892778749999991</v>
      </c>
      <c r="E17896" s="8">
        <f t="shared" si="1675"/>
        <v>92.11222124999999</v>
      </c>
      <c r="F17896" s="19">
        <f t="shared" si="1678"/>
        <v>2.4948837648275308</v>
      </c>
      <c r="G17896" s="26">
        <f t="shared" si="1676"/>
        <v>6.0123041447732277E-5</v>
      </c>
      <c r="H17896" s="27">
        <f>SUM($G$11:G17896)</f>
        <v>0.52776170857272431</v>
      </c>
      <c r="I17896" s="26" t="str">
        <f t="shared" si="1674"/>
        <v/>
      </c>
      <c r="J17896" s="20" t="str">
        <f t="shared" si="1679"/>
        <v/>
      </c>
    </row>
    <row r="17897" spans="3:10" x14ac:dyDescent="0.25">
      <c r="C17897" s="7">
        <v>17886</v>
      </c>
      <c r="D17897" s="8">
        <f t="shared" si="1677"/>
        <v>10.887628499999977</v>
      </c>
      <c r="E17897" s="8">
        <f t="shared" si="1675"/>
        <v>92.117371500000004</v>
      </c>
      <c r="F17897" s="19">
        <f t="shared" si="1678"/>
        <v>2.4942938880572969</v>
      </c>
      <c r="G17897" s="26">
        <f t="shared" si="1676"/>
        <v>6.0137259974937767E-5</v>
      </c>
      <c r="H17897" s="27">
        <f>SUM($G$11:G17897)</f>
        <v>0.5278218458326992</v>
      </c>
      <c r="I17897" s="26" t="str">
        <f t="shared" si="1674"/>
        <v/>
      </c>
      <c r="J17897" s="20" t="str">
        <f t="shared" si="1679"/>
        <v/>
      </c>
    </row>
    <row r="17898" spans="3:10" x14ac:dyDescent="0.25">
      <c r="C17898" s="7">
        <v>17887</v>
      </c>
      <c r="D17898" s="8">
        <f t="shared" si="1677"/>
        <v>10.882478249999991</v>
      </c>
      <c r="E17898" s="8">
        <f t="shared" si="1675"/>
        <v>92.12252174999999</v>
      </c>
      <c r="F17898" s="19">
        <f t="shared" si="1678"/>
        <v>2.4937038717538202</v>
      </c>
      <c r="G17898" s="26">
        <f t="shared" si="1676"/>
        <v>6.0151488594555975E-5</v>
      </c>
      <c r="H17898" s="27">
        <f>SUM($G$11:G17898)</f>
        <v>0.52788199732129371</v>
      </c>
      <c r="I17898" s="26" t="str">
        <f t="shared" si="1674"/>
        <v/>
      </c>
      <c r="J17898" s="20" t="str">
        <f t="shared" si="1679"/>
        <v/>
      </c>
    </row>
    <row r="17899" spans="3:10" x14ac:dyDescent="0.25">
      <c r="C17899" s="7">
        <v>17888</v>
      </c>
      <c r="D17899" s="8">
        <f t="shared" si="1677"/>
        <v>10.877327999999991</v>
      </c>
      <c r="E17899" s="8">
        <f t="shared" si="1675"/>
        <v>92.12767199999999</v>
      </c>
      <c r="F17899" s="19">
        <f t="shared" si="1678"/>
        <v>2.4931137158180321</v>
      </c>
      <c r="G17899" s="26">
        <f t="shared" si="1676"/>
        <v>6.0165727318532072E-5</v>
      </c>
      <c r="H17899" s="27">
        <f>SUM($G$11:G17899)</f>
        <v>0.52794216304861219</v>
      </c>
      <c r="I17899" s="26" t="str">
        <f t="shared" si="1674"/>
        <v/>
      </c>
      <c r="J17899" s="20" t="str">
        <f t="shared" si="1679"/>
        <v/>
      </c>
    </row>
    <row r="17900" spans="3:10" x14ac:dyDescent="0.25">
      <c r="C17900" s="7">
        <v>17889</v>
      </c>
      <c r="D17900" s="8">
        <f t="shared" si="1677"/>
        <v>10.872177749999977</v>
      </c>
      <c r="E17900" s="8">
        <f t="shared" si="1675"/>
        <v>92.132822250000004</v>
      </c>
      <c r="F17900" s="19">
        <f t="shared" si="1678"/>
        <v>2.4925234201507491</v>
      </c>
      <c r="G17900" s="26">
        <f t="shared" si="1676"/>
        <v>6.0179976158831001E-5</v>
      </c>
      <c r="H17900" s="27">
        <f>SUM($G$11:G17900)</f>
        <v>0.528002343024771</v>
      </c>
      <c r="I17900" s="26" t="str">
        <f t="shared" si="1674"/>
        <v/>
      </c>
      <c r="J17900" s="20" t="str">
        <f t="shared" si="1679"/>
        <v/>
      </c>
    </row>
    <row r="17901" spans="3:10" x14ac:dyDescent="0.25">
      <c r="C17901" s="7">
        <v>17890</v>
      </c>
      <c r="D17901" s="8">
        <f t="shared" si="1677"/>
        <v>10.867027499999992</v>
      </c>
      <c r="E17901" s="8">
        <f t="shared" si="1675"/>
        <v>92.137972499999989</v>
      </c>
      <c r="F17901" s="19">
        <f t="shared" si="1678"/>
        <v>2.4919329846526761</v>
      </c>
      <c r="G17901" s="26">
        <f t="shared" si="1676"/>
        <v>6.0194235127437377E-5</v>
      </c>
      <c r="H17901" s="27">
        <f>SUM($G$11:G17901)</f>
        <v>0.52806253725989849</v>
      </c>
      <c r="I17901" s="26" t="str">
        <f t="shared" si="1674"/>
        <v/>
      </c>
      <c r="J17901" s="20" t="str">
        <f t="shared" si="1679"/>
        <v/>
      </c>
    </row>
    <row r="17902" spans="3:10" x14ac:dyDescent="0.25">
      <c r="C17902" s="7">
        <v>17891</v>
      </c>
      <c r="D17902" s="8">
        <f t="shared" si="1677"/>
        <v>10.861877249999992</v>
      </c>
      <c r="E17902" s="8">
        <f t="shared" si="1675"/>
        <v>92.143122749999989</v>
      </c>
      <c r="F17902" s="19">
        <f t="shared" si="1678"/>
        <v>2.4913424092243917</v>
      </c>
      <c r="G17902" s="26">
        <f t="shared" si="1676"/>
        <v>6.0208504236355934E-5</v>
      </c>
      <c r="H17902" s="27">
        <f>SUM($G$11:G17902)</f>
        <v>0.52812274576413487</v>
      </c>
      <c r="I17902" s="26" t="str">
        <f t="shared" si="1674"/>
        <v/>
      </c>
      <c r="J17902" s="20" t="str">
        <f t="shared" si="1679"/>
        <v/>
      </c>
    </row>
    <row r="17903" spans="3:10" x14ac:dyDescent="0.25">
      <c r="C17903" s="7">
        <v>17892</v>
      </c>
      <c r="D17903" s="8">
        <f t="shared" si="1677"/>
        <v>10.856726999999978</v>
      </c>
      <c r="E17903" s="8">
        <f t="shared" si="1675"/>
        <v>92.148273000000003</v>
      </c>
      <c r="F17903" s="19">
        <f t="shared" si="1678"/>
        <v>2.4907516937663594</v>
      </c>
      <c r="G17903" s="26">
        <f t="shared" si="1676"/>
        <v>6.0222783497611252E-5</v>
      </c>
      <c r="H17903" s="27">
        <f>SUM($G$11:G17903)</f>
        <v>0.52818296854763247</v>
      </c>
      <c r="I17903" s="26" t="str">
        <f t="shared" si="1674"/>
        <v/>
      </c>
      <c r="J17903" s="20" t="str">
        <f t="shared" si="1679"/>
        <v/>
      </c>
    </row>
    <row r="17904" spans="3:10" x14ac:dyDescent="0.25">
      <c r="C17904" s="7">
        <v>17893</v>
      </c>
      <c r="D17904" s="8">
        <f t="shared" si="1677"/>
        <v>10.851576749999978</v>
      </c>
      <c r="E17904" s="8">
        <f t="shared" si="1675"/>
        <v>92.153423250000003</v>
      </c>
      <c r="F17904" s="19">
        <f t="shared" si="1678"/>
        <v>2.4901608381789293</v>
      </c>
      <c r="G17904" s="26">
        <f t="shared" si="1676"/>
        <v>6.0237072923247782E-5</v>
      </c>
      <c r="H17904" s="27">
        <f>SUM($G$11:G17904)</f>
        <v>0.52824320562055571</v>
      </c>
      <c r="I17904" s="26" t="str">
        <f t="shared" si="1674"/>
        <v/>
      </c>
      <c r="J17904" s="20" t="str">
        <f t="shared" si="1679"/>
        <v/>
      </c>
    </row>
    <row r="17905" spans="3:10" x14ac:dyDescent="0.25">
      <c r="C17905" s="7">
        <v>17894</v>
      </c>
      <c r="D17905" s="8">
        <f t="shared" si="1677"/>
        <v>10.846426499999993</v>
      </c>
      <c r="E17905" s="8">
        <f t="shared" si="1675"/>
        <v>92.158573499999989</v>
      </c>
      <c r="F17905" s="19">
        <f t="shared" si="1678"/>
        <v>2.4895698423623296</v>
      </c>
      <c r="G17905" s="26">
        <f t="shared" si="1676"/>
        <v>6.0251372525330072E-5</v>
      </c>
      <c r="H17905" s="27">
        <f>SUM($G$11:G17905)</f>
        <v>0.52830345699308101</v>
      </c>
      <c r="I17905" s="26" t="str">
        <f t="shared" si="1674"/>
        <v/>
      </c>
      <c r="J17905" s="20" t="str">
        <f t="shared" si="1679"/>
        <v/>
      </c>
    </row>
    <row r="17906" spans="3:10" x14ac:dyDescent="0.25">
      <c r="C17906" s="7">
        <v>17895</v>
      </c>
      <c r="D17906" s="8">
        <f t="shared" si="1677"/>
        <v>10.841276249999979</v>
      </c>
      <c r="E17906" s="8">
        <f t="shared" si="1675"/>
        <v>92.163723750000003</v>
      </c>
      <c r="F17906" s="19">
        <f t="shared" si="1678"/>
        <v>2.4889787062166659</v>
      </c>
      <c r="G17906" s="26">
        <f t="shared" si="1676"/>
        <v>6.0265682315942827E-5</v>
      </c>
      <c r="H17906" s="27">
        <f>SUM($G$11:G17906)</f>
        <v>0.528363722675397</v>
      </c>
      <c r="I17906" s="26" t="str">
        <f t="shared" si="1674"/>
        <v/>
      </c>
      <c r="J17906" s="20" t="str">
        <f t="shared" si="1679"/>
        <v/>
      </c>
    </row>
    <row r="17907" spans="3:10" x14ac:dyDescent="0.25">
      <c r="C17907" s="7">
        <v>17896</v>
      </c>
      <c r="D17907" s="8">
        <f t="shared" si="1677"/>
        <v>10.836125999999979</v>
      </c>
      <c r="E17907" s="8">
        <f t="shared" si="1675"/>
        <v>92.168874000000002</v>
      </c>
      <c r="F17907" s="19">
        <f t="shared" si="1678"/>
        <v>2.4883874296419335</v>
      </c>
      <c r="G17907" s="26">
        <f t="shared" si="1676"/>
        <v>6.0280002307190658E-5</v>
      </c>
      <c r="H17907" s="27">
        <f>SUM($G$11:G17907)</f>
        <v>0.52842400267770417</v>
      </c>
      <c r="I17907" s="26" t="str">
        <f t="shared" si="1674"/>
        <v/>
      </c>
      <c r="J17907" s="20" t="str">
        <f t="shared" si="1679"/>
        <v/>
      </c>
    </row>
    <row r="17908" spans="3:10" x14ac:dyDescent="0.25">
      <c r="C17908" s="7">
        <v>17897</v>
      </c>
      <c r="D17908" s="8">
        <f t="shared" si="1677"/>
        <v>10.830975749999993</v>
      </c>
      <c r="E17908" s="8">
        <f t="shared" si="1675"/>
        <v>92.174024249999988</v>
      </c>
      <c r="F17908" s="19">
        <f t="shared" si="1678"/>
        <v>2.4877960125380048</v>
      </c>
      <c r="G17908" s="26">
        <f t="shared" si="1676"/>
        <v>6.0294332511198408E-5</v>
      </c>
      <c r="H17908" s="27">
        <f>SUM($G$11:G17908)</f>
        <v>0.52848429701021538</v>
      </c>
      <c r="I17908" s="26" t="str">
        <f t="shared" si="1674"/>
        <v/>
      </c>
      <c r="J17908" s="20" t="str">
        <f t="shared" si="1679"/>
        <v/>
      </c>
    </row>
    <row r="17909" spans="3:10" x14ac:dyDescent="0.25">
      <c r="C17909" s="7">
        <v>17898</v>
      </c>
      <c r="D17909" s="8">
        <f t="shared" si="1677"/>
        <v>10.825825499999979</v>
      </c>
      <c r="E17909" s="8">
        <f t="shared" si="1675"/>
        <v>92.179174500000002</v>
      </c>
      <c r="F17909" s="19">
        <f t="shared" si="1678"/>
        <v>2.4872044548046284</v>
      </c>
      <c r="G17909" s="26">
        <f t="shared" si="1676"/>
        <v>6.0308672940111227E-5</v>
      </c>
      <c r="H17909" s="27">
        <f>SUM($G$11:G17909)</f>
        <v>0.52854460568315553</v>
      </c>
      <c r="I17909" s="26" t="str">
        <f t="shared" si="1674"/>
        <v/>
      </c>
      <c r="J17909" s="20" t="str">
        <f t="shared" si="1679"/>
        <v/>
      </c>
    </row>
    <row r="17910" spans="3:10" x14ac:dyDescent="0.25">
      <c r="C17910" s="7">
        <v>17899</v>
      </c>
      <c r="D17910" s="8">
        <f t="shared" si="1677"/>
        <v>10.820675249999979</v>
      </c>
      <c r="E17910" s="8">
        <f t="shared" si="1675"/>
        <v>92.184324750000002</v>
      </c>
      <c r="F17910" s="19">
        <f t="shared" si="1678"/>
        <v>2.4866127563414429</v>
      </c>
      <c r="G17910" s="26">
        <f t="shared" si="1676"/>
        <v>6.0323023606094264E-5</v>
      </c>
      <c r="H17910" s="27">
        <f>SUM($G$11:G17910)</f>
        <v>0.52860492870676168</v>
      </c>
      <c r="I17910" s="26" t="str">
        <f t="shared" si="1674"/>
        <v/>
      </c>
      <c r="J17910" s="20" t="str">
        <f t="shared" si="1679"/>
        <v/>
      </c>
    </row>
    <row r="17911" spans="3:10" x14ac:dyDescent="0.25">
      <c r="C17911" s="7">
        <v>17900</v>
      </c>
      <c r="D17911" s="8">
        <f t="shared" si="1677"/>
        <v>10.815524999999994</v>
      </c>
      <c r="E17911" s="8">
        <f t="shared" si="1675"/>
        <v>92.189474999999987</v>
      </c>
      <c r="F17911" s="19">
        <f t="shared" si="1678"/>
        <v>2.4860209170479632</v>
      </c>
      <c r="G17911" s="26">
        <f t="shared" si="1676"/>
        <v>6.0337384521333057E-5</v>
      </c>
      <c r="H17911" s="27">
        <f>SUM($G$11:G17911)</f>
        <v>0.52866526609128306</v>
      </c>
      <c r="I17911" s="26" t="str">
        <f t="shared" si="1674"/>
        <v/>
      </c>
      <c r="J17911" s="20" t="str">
        <f t="shared" si="1679"/>
        <v/>
      </c>
    </row>
    <row r="17912" spans="3:10" x14ac:dyDescent="0.25">
      <c r="C17912" s="7">
        <v>17901</v>
      </c>
      <c r="D17912" s="8">
        <f t="shared" si="1677"/>
        <v>10.81037474999998</v>
      </c>
      <c r="E17912" s="8">
        <f t="shared" si="1675"/>
        <v>92.194625250000001</v>
      </c>
      <c r="F17912" s="19">
        <f t="shared" si="1678"/>
        <v>2.4854289368235793</v>
      </c>
      <c r="G17912" s="26">
        <f t="shared" si="1676"/>
        <v>6.0351755698033574E-5</v>
      </c>
      <c r="H17912" s="27">
        <f>SUM($G$11:G17912)</f>
        <v>0.52872561784698113</v>
      </c>
      <c r="I17912" s="26" t="str">
        <f t="shared" si="1674"/>
        <v/>
      </c>
      <c r="J17912" s="20" t="str">
        <f t="shared" si="1679"/>
        <v/>
      </c>
    </row>
    <row r="17913" spans="3:10" x14ac:dyDescent="0.25">
      <c r="C17913" s="7">
        <v>17902</v>
      </c>
      <c r="D17913" s="8">
        <f t="shared" si="1677"/>
        <v>10.80522449999998</v>
      </c>
      <c r="E17913" s="8">
        <f t="shared" si="1675"/>
        <v>92.199775500000001</v>
      </c>
      <c r="F17913" s="19">
        <f t="shared" si="1678"/>
        <v>2.4848368155675713</v>
      </c>
      <c r="G17913" s="26">
        <f t="shared" si="1676"/>
        <v>6.0366137148421917E-5</v>
      </c>
      <c r="H17913" s="27">
        <f>SUM($G$11:G17913)</f>
        <v>0.52878598398412957</v>
      </c>
      <c r="I17913" s="26" t="str">
        <f t="shared" si="1674"/>
        <v/>
      </c>
      <c r="J17913" s="20" t="str">
        <f t="shared" si="1679"/>
        <v/>
      </c>
    </row>
    <row r="17914" spans="3:10" x14ac:dyDescent="0.25">
      <c r="C17914" s="7">
        <v>17903</v>
      </c>
      <c r="D17914" s="8">
        <f t="shared" si="1677"/>
        <v>10.800074249999994</v>
      </c>
      <c r="E17914" s="8">
        <f t="shared" si="1675"/>
        <v>92.204925749999987</v>
      </c>
      <c r="F17914" s="19">
        <f t="shared" si="1678"/>
        <v>2.484244553179094</v>
      </c>
      <c r="G17914" s="26">
        <f t="shared" si="1676"/>
        <v>6.0380528884744703E-5</v>
      </c>
      <c r="H17914" s="27">
        <f>SUM($G$11:G17914)</f>
        <v>0.52884636451301437</v>
      </c>
      <c r="I17914" s="26" t="str">
        <f t="shared" si="1674"/>
        <v/>
      </c>
      <c r="J17914" s="20" t="str">
        <f t="shared" si="1679"/>
        <v/>
      </c>
    </row>
    <row r="17915" spans="3:10" x14ac:dyDescent="0.25">
      <c r="C17915" s="7">
        <v>17904</v>
      </c>
      <c r="D17915" s="8">
        <f t="shared" si="1677"/>
        <v>10.79492399999998</v>
      </c>
      <c r="E17915" s="8">
        <f t="shared" si="1675"/>
        <v>92.210076000000001</v>
      </c>
      <c r="F17915" s="19">
        <f t="shared" si="1678"/>
        <v>2.4836521495571775</v>
      </c>
      <c r="G17915" s="26">
        <f t="shared" si="1676"/>
        <v>6.0394930919269119E-5</v>
      </c>
      <c r="H17915" s="27">
        <f>SUM($G$11:G17915)</f>
        <v>0.52890675944393362</v>
      </c>
      <c r="I17915" s="26" t="str">
        <f t="shared" si="1674"/>
        <v/>
      </c>
      <c r="J17915" s="20" t="str">
        <f t="shared" si="1679"/>
        <v/>
      </c>
    </row>
    <row r="17916" spans="3:10" x14ac:dyDescent="0.25">
      <c r="C17916" s="7">
        <v>17905</v>
      </c>
      <c r="D17916" s="8">
        <f t="shared" si="1677"/>
        <v>10.789773749999981</v>
      </c>
      <c r="E17916" s="8">
        <f t="shared" si="1675"/>
        <v>92.215226250000001</v>
      </c>
      <c r="F17916" s="19">
        <f t="shared" si="1678"/>
        <v>2.4830596046007409</v>
      </c>
      <c r="G17916" s="26">
        <f t="shared" si="1676"/>
        <v>6.0409343264282603E-5</v>
      </c>
      <c r="H17916" s="27">
        <f>SUM($G$11:G17916)</f>
        <v>0.52896716878719785</v>
      </c>
      <c r="I17916" s="26" t="str">
        <f t="shared" si="1674"/>
        <v/>
      </c>
      <c r="J17916" s="20" t="str">
        <f t="shared" si="1679"/>
        <v/>
      </c>
    </row>
    <row r="17917" spans="3:10" x14ac:dyDescent="0.25">
      <c r="C17917" s="7">
        <v>17906</v>
      </c>
      <c r="D17917" s="8">
        <f t="shared" si="1677"/>
        <v>10.784623499999981</v>
      </c>
      <c r="E17917" s="8">
        <f t="shared" si="1675"/>
        <v>92.2203765</v>
      </c>
      <c r="F17917" s="19">
        <f t="shared" si="1678"/>
        <v>2.4824669182085768</v>
      </c>
      <c r="G17917" s="26">
        <f t="shared" si="1676"/>
        <v>6.0423765932093277E-5</v>
      </c>
      <c r="H17917" s="27">
        <f>SUM($G$11:G17917)</f>
        <v>0.52902759255312992</v>
      </c>
      <c r="I17917" s="26" t="str">
        <f t="shared" si="1674"/>
        <v/>
      </c>
      <c r="J17917" s="20" t="str">
        <f t="shared" si="1679"/>
        <v/>
      </c>
    </row>
    <row r="17918" spans="3:10" x14ac:dyDescent="0.25">
      <c r="C17918" s="7">
        <v>17907</v>
      </c>
      <c r="D17918" s="8">
        <f t="shared" si="1677"/>
        <v>10.779473249999981</v>
      </c>
      <c r="E17918" s="8">
        <f t="shared" si="1675"/>
        <v>92.22552675</v>
      </c>
      <c r="F17918" s="19">
        <f t="shared" si="1678"/>
        <v>2.4818740902793577</v>
      </c>
      <c r="G17918" s="26">
        <f t="shared" si="1676"/>
        <v>6.0438198935029826E-5</v>
      </c>
      <c r="H17918" s="27">
        <f>SUM($G$11:G17918)</f>
        <v>0.5290880307520649</v>
      </c>
      <c r="I17918" s="26" t="str">
        <f t="shared" si="1674"/>
        <v/>
      </c>
      <c r="J17918" s="20" t="str">
        <f t="shared" si="1679"/>
        <v/>
      </c>
    </row>
    <row r="17919" spans="3:10" x14ac:dyDescent="0.25">
      <c r="C17919" s="7">
        <v>17908</v>
      </c>
      <c r="D17919" s="8">
        <f t="shared" si="1677"/>
        <v>10.774322999999981</v>
      </c>
      <c r="E17919" s="8">
        <f t="shared" si="1675"/>
        <v>92.230677</v>
      </c>
      <c r="F17919" s="19">
        <f t="shared" si="1678"/>
        <v>2.4812811207116354</v>
      </c>
      <c r="G17919" s="26">
        <f t="shared" si="1676"/>
        <v>6.0452642285441537E-5</v>
      </c>
      <c r="H17919" s="27">
        <f>SUM($G$11:G17919)</f>
        <v>0.52914848339435039</v>
      </c>
      <c r="I17919" s="26" t="str">
        <f t="shared" si="1674"/>
        <v/>
      </c>
      <c r="J17919" s="20" t="str">
        <f t="shared" si="1679"/>
        <v/>
      </c>
    </row>
    <row r="17920" spans="3:10" x14ac:dyDescent="0.25">
      <c r="C17920" s="7">
        <v>17909</v>
      </c>
      <c r="D17920" s="8">
        <f t="shared" si="1677"/>
        <v>10.769172749999981</v>
      </c>
      <c r="E17920" s="8">
        <f t="shared" si="1675"/>
        <v>92.23582725</v>
      </c>
      <c r="F17920" s="19">
        <f t="shared" si="1678"/>
        <v>2.4806880094038406</v>
      </c>
      <c r="G17920" s="26">
        <f t="shared" si="1676"/>
        <v>6.0467095995698392E-5</v>
      </c>
      <c r="H17920" s="27">
        <f>SUM($G$11:G17920)</f>
        <v>0.52920895049034611</v>
      </c>
      <c r="I17920" s="26" t="str">
        <f t="shared" si="1674"/>
        <v/>
      </c>
      <c r="J17920" s="20" t="str">
        <f t="shared" si="1679"/>
        <v/>
      </c>
    </row>
    <row r="17921" spans="3:10" x14ac:dyDescent="0.25">
      <c r="C17921" s="7">
        <v>17910</v>
      </c>
      <c r="D17921" s="8">
        <f t="shared" si="1677"/>
        <v>10.764022499999996</v>
      </c>
      <c r="E17921" s="8">
        <f t="shared" si="1675"/>
        <v>92.240977499999985</v>
      </c>
      <c r="F17921" s="19">
        <f t="shared" si="1678"/>
        <v>2.4800947562542843</v>
      </c>
      <c r="G17921" s="26">
        <f t="shared" si="1676"/>
        <v>6.0481560078191012E-5</v>
      </c>
      <c r="H17921" s="27">
        <f>SUM($G$11:G17921)</f>
        <v>0.52926943205042432</v>
      </c>
      <c r="I17921" s="26" t="str">
        <f t="shared" si="1674"/>
        <v/>
      </c>
      <c r="J17921" s="20" t="str">
        <f t="shared" si="1679"/>
        <v/>
      </c>
    </row>
    <row r="17922" spans="3:10" x14ac:dyDescent="0.25">
      <c r="C17922" s="7">
        <v>17911</v>
      </c>
      <c r="D17922" s="8">
        <f t="shared" si="1677"/>
        <v>10.758872249999982</v>
      </c>
      <c r="E17922" s="8">
        <f t="shared" si="1675"/>
        <v>92.246127749999999</v>
      </c>
      <c r="F17922" s="19">
        <f t="shared" si="1678"/>
        <v>2.4795013611611489</v>
      </c>
      <c r="G17922" s="26">
        <f t="shared" si="1676"/>
        <v>6.0496034545330956E-5</v>
      </c>
      <c r="H17922" s="27">
        <f>SUM($G$11:G17922)</f>
        <v>0.52932992808496959</v>
      </c>
      <c r="I17922" s="26" t="str">
        <f t="shared" si="1674"/>
        <v/>
      </c>
      <c r="J17922" s="20" t="str">
        <f t="shared" si="1679"/>
        <v/>
      </c>
    </row>
    <row r="17923" spans="3:10" x14ac:dyDescent="0.25">
      <c r="C17923" s="7">
        <v>17912</v>
      </c>
      <c r="D17923" s="8">
        <f t="shared" si="1677"/>
        <v>10.753721999999982</v>
      </c>
      <c r="E17923" s="8">
        <f t="shared" si="1675"/>
        <v>92.251277999999999</v>
      </c>
      <c r="F17923" s="19">
        <f t="shared" si="1678"/>
        <v>2.4789078240225049</v>
      </c>
      <c r="G17923" s="26">
        <f t="shared" si="1676"/>
        <v>6.0510519409550345E-5</v>
      </c>
      <c r="H17923" s="27">
        <f>SUM($G$11:G17923)</f>
        <v>0.52939043860437918</v>
      </c>
      <c r="I17923" s="26" t="str">
        <f t="shared" si="1674"/>
        <v/>
      </c>
      <c r="J17923" s="20" t="str">
        <f t="shared" si="1679"/>
        <v/>
      </c>
    </row>
    <row r="17924" spans="3:10" x14ac:dyDescent="0.25">
      <c r="C17924" s="7">
        <v>17913</v>
      </c>
      <c r="D17924" s="8">
        <f t="shared" si="1677"/>
        <v>10.748571749999996</v>
      </c>
      <c r="E17924" s="8">
        <f t="shared" si="1675"/>
        <v>92.256428249999985</v>
      </c>
      <c r="F17924" s="19">
        <f t="shared" si="1678"/>
        <v>2.478314144736296</v>
      </c>
      <c r="G17924" s="26">
        <f t="shared" si="1676"/>
        <v>6.0525014683302257E-5</v>
      </c>
      <c r="H17924" s="27">
        <f>SUM($G$11:G17924)</f>
        <v>0.52945096361906252</v>
      </c>
      <c r="I17924" s="26" t="str">
        <f t="shared" si="1674"/>
        <v/>
      </c>
      <c r="J17924" s="20" t="str">
        <f t="shared" si="1679"/>
        <v/>
      </c>
    </row>
    <row r="17925" spans="3:10" x14ac:dyDescent="0.25">
      <c r="C17925" s="7">
        <v>17914</v>
      </c>
      <c r="D17925" s="8">
        <f t="shared" si="1677"/>
        <v>10.743421499999982</v>
      </c>
      <c r="E17925" s="8">
        <f t="shared" si="1675"/>
        <v>92.261578499999999</v>
      </c>
      <c r="F17925" s="19">
        <f t="shared" si="1678"/>
        <v>2.4777203232003386</v>
      </c>
      <c r="G17925" s="26">
        <f t="shared" si="1676"/>
        <v>6.053952037906079E-5</v>
      </c>
      <c r="H17925" s="27">
        <f>SUM($G$11:G17925)</f>
        <v>0.52951150313944162</v>
      </c>
      <c r="I17925" s="26" t="str">
        <f t="shared" si="1674"/>
        <v/>
      </c>
      <c r="J17925" s="20" t="str">
        <f t="shared" si="1679"/>
        <v/>
      </c>
    </row>
    <row r="17926" spans="3:10" x14ac:dyDescent="0.25">
      <c r="C17926" s="7">
        <v>17915</v>
      </c>
      <c r="D17926" s="8">
        <f t="shared" si="1677"/>
        <v>10.738271249999983</v>
      </c>
      <c r="E17926" s="8">
        <f t="shared" si="1675"/>
        <v>92.266728749999999</v>
      </c>
      <c r="F17926" s="19">
        <f t="shared" si="1678"/>
        <v>2.4771263593123365</v>
      </c>
      <c r="G17926" s="26">
        <f t="shared" si="1676"/>
        <v>6.0554036509320737E-5</v>
      </c>
      <c r="H17926" s="27">
        <f>SUM($G$11:G17926)</f>
        <v>0.52957205717595091</v>
      </c>
      <c r="I17926" s="26" t="str">
        <f t="shared" si="1674"/>
        <v/>
      </c>
      <c r="J17926" s="20" t="str">
        <f t="shared" si="1679"/>
        <v/>
      </c>
    </row>
    <row r="17927" spans="3:10" x14ac:dyDescent="0.25">
      <c r="C17927" s="7">
        <v>17916</v>
      </c>
      <c r="D17927" s="8">
        <f t="shared" si="1677"/>
        <v>10.733120999999997</v>
      </c>
      <c r="E17927" s="8">
        <f t="shared" si="1675"/>
        <v>92.271878999999984</v>
      </c>
      <c r="F17927" s="19">
        <f t="shared" si="1678"/>
        <v>2.4765322529698657</v>
      </c>
      <c r="G17927" s="26">
        <f t="shared" si="1676"/>
        <v>6.0568563086597999E-5</v>
      </c>
      <c r="H17927" s="27">
        <f>SUM($G$11:G17927)</f>
        <v>0.52963262573903747</v>
      </c>
      <c r="I17927" s="26" t="str">
        <f t="shared" si="1674"/>
        <v/>
      </c>
      <c r="J17927" s="20" t="str">
        <f t="shared" si="1679"/>
        <v/>
      </c>
    </row>
    <row r="17928" spans="3:10" x14ac:dyDescent="0.25">
      <c r="C17928" s="7">
        <v>17917</v>
      </c>
      <c r="D17928" s="8">
        <f t="shared" si="1677"/>
        <v>10.727970749999983</v>
      </c>
      <c r="E17928" s="8">
        <f t="shared" si="1675"/>
        <v>92.277029249999998</v>
      </c>
      <c r="F17928" s="19">
        <f t="shared" si="1678"/>
        <v>2.4759380040703745</v>
      </c>
      <c r="G17928" s="26">
        <f t="shared" si="1676"/>
        <v>6.058310012342962E-5</v>
      </c>
      <c r="H17928" s="27">
        <f>SUM($G$11:G17928)</f>
        <v>0.52969320883916093</v>
      </c>
      <c r="I17928" s="26" t="str">
        <f t="shared" si="1674"/>
        <v/>
      </c>
      <c r="J17928" s="20" t="str">
        <f t="shared" si="1679"/>
        <v/>
      </c>
    </row>
    <row r="17929" spans="3:10" x14ac:dyDescent="0.25">
      <c r="C17929" s="7">
        <v>17918</v>
      </c>
      <c r="D17929" s="8">
        <f t="shared" si="1677"/>
        <v>10.722820499999983</v>
      </c>
      <c r="E17929" s="8">
        <f t="shared" si="1675"/>
        <v>92.282179499999998</v>
      </c>
      <c r="F17929" s="19">
        <f t="shared" si="1678"/>
        <v>2.4753436125111983</v>
      </c>
      <c r="G17929" s="26">
        <f t="shared" si="1676"/>
        <v>6.0597647632373459E-5</v>
      </c>
      <c r="H17929" s="27">
        <f>SUM($G$11:G17929)</f>
        <v>0.52975380648679327</v>
      </c>
      <c r="I17929" s="26" t="str">
        <f t="shared" si="1674"/>
        <v/>
      </c>
      <c r="J17929" s="20" t="str">
        <f t="shared" si="1679"/>
        <v/>
      </c>
    </row>
    <row r="17930" spans="3:10" x14ac:dyDescent="0.25">
      <c r="C17930" s="7">
        <v>17919</v>
      </c>
      <c r="D17930" s="8">
        <f t="shared" si="1677"/>
        <v>10.717670249999998</v>
      </c>
      <c r="E17930" s="8">
        <f t="shared" si="1675"/>
        <v>92.287329749999984</v>
      </c>
      <c r="F17930" s="19">
        <f t="shared" si="1678"/>
        <v>2.4747490781895443</v>
      </c>
      <c r="G17930" s="26">
        <f t="shared" si="1676"/>
        <v>6.061220562600864E-5</v>
      </c>
      <c r="H17930" s="27">
        <f>SUM($G$11:G17930)</f>
        <v>0.5298144186924193</v>
      </c>
      <c r="I17930" s="26" t="str">
        <f t="shared" si="1674"/>
        <v/>
      </c>
      <c r="J17930" s="20" t="str">
        <f t="shared" si="1679"/>
        <v/>
      </c>
    </row>
    <row r="17931" spans="3:10" x14ac:dyDescent="0.25">
      <c r="C17931" s="7">
        <v>17920</v>
      </c>
      <c r="D17931" s="8">
        <f t="shared" si="1677"/>
        <v>10.712519999999984</v>
      </c>
      <c r="E17931" s="8">
        <f t="shared" si="1675"/>
        <v>92.292479999999998</v>
      </c>
      <c r="F17931" s="19">
        <f t="shared" si="1678"/>
        <v>2.4741544010024903</v>
      </c>
      <c r="G17931" s="26">
        <f t="shared" si="1676"/>
        <v>6.0626774116935564E-5</v>
      </c>
      <c r="H17931" s="27">
        <f>SUM($G$11:G17931)</f>
        <v>0.52987504546653619</v>
      </c>
      <c r="I17931" s="26" t="str">
        <f t="shared" ref="I17931:I17994" si="1680">IF($H$7&gt;=H17931,F17931,"")</f>
        <v/>
      </c>
      <c r="J17931" s="20" t="str">
        <f t="shared" si="1679"/>
        <v/>
      </c>
    </row>
    <row r="17932" spans="3:10" x14ac:dyDescent="0.25">
      <c r="C17932" s="7">
        <v>17921</v>
      </c>
      <c r="D17932" s="8">
        <f t="shared" si="1677"/>
        <v>10.707369749999984</v>
      </c>
      <c r="E17932" s="8">
        <f t="shared" ref="E17932:E17995" si="1681">C17932*$D$3*9.81*$D$8</f>
        <v>92.297630249999997</v>
      </c>
      <c r="F17932" s="19">
        <f t="shared" si="1678"/>
        <v>2.473559580847001</v>
      </c>
      <c r="G17932" s="26">
        <f t="shared" ref="G17932:G17995" si="1682">$D$8/F17932</f>
        <v>6.0641353117775598E-5</v>
      </c>
      <c r="H17932" s="27">
        <f>SUM($G$11:G17932)</f>
        <v>0.52993568681965397</v>
      </c>
      <c r="I17932" s="26" t="str">
        <f t="shared" si="1680"/>
        <v/>
      </c>
      <c r="J17932" s="20" t="str">
        <f t="shared" si="1679"/>
        <v/>
      </c>
    </row>
    <row r="17933" spans="3:10" x14ac:dyDescent="0.25">
      <c r="C17933" s="7">
        <v>17922</v>
      </c>
      <c r="D17933" s="8">
        <f t="shared" ref="D17933:D17996" si="1683">$D$11-E17933</f>
        <v>10.702219499999984</v>
      </c>
      <c r="E17933" s="8">
        <f t="shared" si="1681"/>
        <v>92.302780499999997</v>
      </c>
      <c r="F17933" s="19">
        <f t="shared" ref="F17933:F17996" si="1684">SQRT(2*D17933/$D$3)</f>
        <v>2.4729646176199105</v>
      </c>
      <c r="G17933" s="26">
        <f t="shared" si="1682"/>
        <v>6.0655942641171535E-5</v>
      </c>
      <c r="H17933" s="27">
        <f>SUM($G$11:G17933)</f>
        <v>0.52999634276229513</v>
      </c>
      <c r="I17933" s="26" t="str">
        <f t="shared" si="1680"/>
        <v/>
      </c>
      <c r="J17933" s="20" t="str">
        <f t="shared" ref="J17933:J17996" si="1685">IF(I17933="","",H17933)</f>
        <v/>
      </c>
    </row>
    <row r="17934" spans="3:10" x14ac:dyDescent="0.25">
      <c r="C17934" s="7">
        <v>17923</v>
      </c>
      <c r="D17934" s="8">
        <f t="shared" si="1683"/>
        <v>10.697069249999984</v>
      </c>
      <c r="E17934" s="8">
        <f t="shared" si="1681"/>
        <v>92.307930749999997</v>
      </c>
      <c r="F17934" s="19">
        <f t="shared" si="1684"/>
        <v>2.4723695112179311</v>
      </c>
      <c r="G17934" s="26">
        <f t="shared" si="1682"/>
        <v>6.0670542699787399E-5</v>
      </c>
      <c r="H17934" s="27">
        <f>SUM($G$11:G17934)</f>
        <v>0.53005701330499488</v>
      </c>
      <c r="I17934" s="26" t="str">
        <f t="shared" si="1680"/>
        <v/>
      </c>
      <c r="J17934" s="20" t="str">
        <f t="shared" si="1685"/>
        <v/>
      </c>
    </row>
    <row r="17935" spans="3:10" x14ac:dyDescent="0.25">
      <c r="C17935" s="7">
        <v>17924</v>
      </c>
      <c r="D17935" s="8">
        <f t="shared" si="1683"/>
        <v>10.691918999999984</v>
      </c>
      <c r="E17935" s="8">
        <f t="shared" si="1681"/>
        <v>92.313080999999997</v>
      </c>
      <c r="F17935" s="19">
        <f t="shared" si="1684"/>
        <v>2.4717742615376492</v>
      </c>
      <c r="G17935" s="26">
        <f t="shared" si="1682"/>
        <v>6.0685153306308606E-5</v>
      </c>
      <c r="H17935" s="27">
        <f>SUM($G$11:G17935)</f>
        <v>0.53011769845830115</v>
      </c>
      <c r="I17935" s="26" t="str">
        <f t="shared" si="1680"/>
        <v/>
      </c>
      <c r="J17935" s="20" t="str">
        <f t="shared" si="1685"/>
        <v/>
      </c>
    </row>
    <row r="17936" spans="3:10" x14ac:dyDescent="0.25">
      <c r="C17936" s="7">
        <v>17925</v>
      </c>
      <c r="D17936" s="8">
        <f t="shared" si="1683"/>
        <v>10.686768749999985</v>
      </c>
      <c r="E17936" s="8">
        <f t="shared" si="1681"/>
        <v>92.318231249999997</v>
      </c>
      <c r="F17936" s="19">
        <f t="shared" si="1684"/>
        <v>2.471178868475528</v>
      </c>
      <c r="G17936" s="26">
        <f t="shared" si="1682"/>
        <v>6.0699774473441937E-5</v>
      </c>
      <c r="H17936" s="27">
        <f>SUM($G$11:G17936)</f>
        <v>0.53017839823277457</v>
      </c>
      <c r="I17936" s="26" t="str">
        <f t="shared" si="1680"/>
        <v/>
      </c>
      <c r="J17936" s="20" t="str">
        <f t="shared" si="1685"/>
        <v/>
      </c>
    </row>
    <row r="17937" spans="3:10" x14ac:dyDescent="0.25">
      <c r="C17937" s="7">
        <v>17926</v>
      </c>
      <c r="D17937" s="8">
        <f t="shared" si="1683"/>
        <v>10.681618499999971</v>
      </c>
      <c r="E17937" s="8">
        <f t="shared" si="1681"/>
        <v>92.323381500000011</v>
      </c>
      <c r="F17937" s="19">
        <f t="shared" si="1684"/>
        <v>2.4705833319279038</v>
      </c>
      <c r="G17937" s="26">
        <f t="shared" si="1682"/>
        <v>6.0714406213915663E-5</v>
      </c>
      <c r="H17937" s="27">
        <f>SUM($G$11:G17937)</f>
        <v>0.53023911263898849</v>
      </c>
      <c r="I17937" s="26" t="str">
        <f t="shared" si="1680"/>
        <v/>
      </c>
      <c r="J17937" s="20" t="str">
        <f t="shared" si="1685"/>
        <v/>
      </c>
    </row>
    <row r="17938" spans="3:10" x14ac:dyDescent="0.25">
      <c r="C17938" s="7">
        <v>17927</v>
      </c>
      <c r="D17938" s="8">
        <f t="shared" si="1683"/>
        <v>10.676468249999985</v>
      </c>
      <c r="E17938" s="8">
        <f t="shared" si="1681"/>
        <v>92.328531749999996</v>
      </c>
      <c r="F17938" s="19">
        <f t="shared" si="1684"/>
        <v>2.4699876517909947</v>
      </c>
      <c r="G17938" s="26">
        <f t="shared" si="1682"/>
        <v>6.0729048540479376E-5</v>
      </c>
      <c r="H17938" s="27">
        <f>SUM($G$11:G17938)</f>
        <v>0.53029984168752897</v>
      </c>
      <c r="I17938" s="26" t="str">
        <f t="shared" si="1680"/>
        <v/>
      </c>
      <c r="J17938" s="20" t="str">
        <f t="shared" si="1685"/>
        <v/>
      </c>
    </row>
    <row r="17939" spans="3:10" x14ac:dyDescent="0.25">
      <c r="C17939" s="7">
        <v>17928</v>
      </c>
      <c r="D17939" s="8">
        <f t="shared" si="1683"/>
        <v>10.671317999999985</v>
      </c>
      <c r="E17939" s="8">
        <f t="shared" si="1681"/>
        <v>92.333681999999996</v>
      </c>
      <c r="F17939" s="19">
        <f t="shared" si="1684"/>
        <v>2.4693918279608829</v>
      </c>
      <c r="G17939" s="26">
        <f t="shared" si="1682"/>
        <v>6.0743701465904464E-5</v>
      </c>
      <c r="H17939" s="27">
        <f>SUM($G$11:G17939)</f>
        <v>0.53036058538899489</v>
      </c>
      <c r="I17939" s="26" t="str">
        <f t="shared" si="1680"/>
        <v/>
      </c>
      <c r="J17939" s="20" t="str">
        <f t="shared" si="1685"/>
        <v/>
      </c>
    </row>
    <row r="17940" spans="3:10" x14ac:dyDescent="0.25">
      <c r="C17940" s="7">
        <v>17929</v>
      </c>
      <c r="D17940" s="8">
        <f t="shared" si="1683"/>
        <v>10.666167749999971</v>
      </c>
      <c r="E17940" s="8">
        <f t="shared" si="1681"/>
        <v>92.33883225000001</v>
      </c>
      <c r="F17940" s="19">
        <f t="shared" si="1684"/>
        <v>2.4687958603335316</v>
      </c>
      <c r="G17940" s="26">
        <f t="shared" si="1682"/>
        <v>6.075836500298374E-5</v>
      </c>
      <c r="H17940" s="27">
        <f>SUM($G$11:G17940)</f>
        <v>0.53042134375399785</v>
      </c>
      <c r="I17940" s="26" t="str">
        <f t="shared" si="1680"/>
        <v/>
      </c>
      <c r="J17940" s="20" t="str">
        <f t="shared" si="1685"/>
        <v/>
      </c>
    </row>
    <row r="17941" spans="3:10" x14ac:dyDescent="0.25">
      <c r="C17941" s="7">
        <v>17930</v>
      </c>
      <c r="D17941" s="8">
        <f t="shared" si="1683"/>
        <v>10.661017499999986</v>
      </c>
      <c r="E17941" s="8">
        <f t="shared" si="1681"/>
        <v>92.343982499999996</v>
      </c>
      <c r="F17941" s="19">
        <f t="shared" si="1684"/>
        <v>2.4681997488047824</v>
      </c>
      <c r="G17941" s="26">
        <f t="shared" si="1682"/>
        <v>6.0773039164531551E-5</v>
      </c>
      <c r="H17941" s="27">
        <f>SUM($G$11:G17941)</f>
        <v>0.53048211679316237</v>
      </c>
      <c r="I17941" s="26" t="str">
        <f t="shared" si="1680"/>
        <v/>
      </c>
      <c r="J17941" s="20" t="str">
        <f t="shared" si="1685"/>
        <v/>
      </c>
    </row>
    <row r="17942" spans="3:10" x14ac:dyDescent="0.25">
      <c r="C17942" s="7">
        <v>17931</v>
      </c>
      <c r="D17942" s="8">
        <f t="shared" si="1683"/>
        <v>10.655867249999986</v>
      </c>
      <c r="E17942" s="8">
        <f t="shared" si="1681"/>
        <v>92.349132749999995</v>
      </c>
      <c r="F17942" s="19">
        <f t="shared" si="1684"/>
        <v>2.4676034932703415</v>
      </c>
      <c r="G17942" s="26">
        <f t="shared" si="1682"/>
        <v>6.0787723963384155E-5</v>
      </c>
      <c r="H17942" s="27">
        <f>SUM($G$11:G17942)</f>
        <v>0.53054290451712571</v>
      </c>
      <c r="I17942" s="26" t="str">
        <f t="shared" si="1680"/>
        <v/>
      </c>
      <c r="J17942" s="20" t="str">
        <f t="shared" si="1685"/>
        <v/>
      </c>
    </row>
    <row r="17943" spans="3:10" x14ac:dyDescent="0.25">
      <c r="C17943" s="7">
        <v>17932</v>
      </c>
      <c r="D17943" s="8">
        <f t="shared" si="1683"/>
        <v>10.650716999999972</v>
      </c>
      <c r="E17943" s="8">
        <f t="shared" si="1681"/>
        <v>92.354283000000009</v>
      </c>
      <c r="F17943" s="19">
        <f t="shared" si="1684"/>
        <v>2.4670070936257935</v>
      </c>
      <c r="G17943" s="26">
        <f t="shared" si="1682"/>
        <v>6.0802419412399408E-5</v>
      </c>
      <c r="H17943" s="27">
        <f>SUM($G$11:G17943)</f>
        <v>0.53060370693653813</v>
      </c>
      <c r="I17943" s="26" t="str">
        <f t="shared" si="1680"/>
        <v/>
      </c>
      <c r="J17943" s="20" t="str">
        <f t="shared" si="1685"/>
        <v/>
      </c>
    </row>
    <row r="17944" spans="3:10" x14ac:dyDescent="0.25">
      <c r="C17944" s="7">
        <v>17933</v>
      </c>
      <c r="D17944" s="8">
        <f t="shared" si="1683"/>
        <v>10.645566749999986</v>
      </c>
      <c r="E17944" s="8">
        <f t="shared" si="1681"/>
        <v>92.359433249999995</v>
      </c>
      <c r="F17944" s="19">
        <f t="shared" si="1684"/>
        <v>2.4664105497666018</v>
      </c>
      <c r="G17944" s="26">
        <f t="shared" si="1682"/>
        <v>6.0817125524456827E-5</v>
      </c>
      <c r="H17944" s="27">
        <f>SUM($G$11:G17944)</f>
        <v>0.53066452406206255</v>
      </c>
      <c r="I17944" s="26" t="str">
        <f t="shared" si="1680"/>
        <v/>
      </c>
      <c r="J17944" s="20" t="str">
        <f t="shared" si="1685"/>
        <v/>
      </c>
    </row>
    <row r="17945" spans="3:10" x14ac:dyDescent="0.25">
      <c r="C17945" s="7">
        <v>17934</v>
      </c>
      <c r="D17945" s="8">
        <f t="shared" si="1683"/>
        <v>10.640416499999986</v>
      </c>
      <c r="E17945" s="8">
        <f t="shared" si="1681"/>
        <v>92.364583499999995</v>
      </c>
      <c r="F17945" s="19">
        <f t="shared" si="1684"/>
        <v>2.4658138615880949</v>
      </c>
      <c r="G17945" s="26">
        <f t="shared" si="1682"/>
        <v>6.0831842312457943E-5</v>
      </c>
      <c r="H17945" s="27">
        <f>SUM($G$11:G17945)</f>
        <v>0.53072535590437497</v>
      </c>
      <c r="I17945" s="26" t="str">
        <f t="shared" si="1680"/>
        <v/>
      </c>
      <c r="J17945" s="20" t="str">
        <f t="shared" si="1685"/>
        <v/>
      </c>
    </row>
    <row r="17946" spans="3:10" x14ac:dyDescent="0.25">
      <c r="C17946" s="7">
        <v>17935</v>
      </c>
      <c r="D17946" s="8">
        <f t="shared" si="1683"/>
        <v>10.635266249999987</v>
      </c>
      <c r="E17946" s="8">
        <f t="shared" si="1681"/>
        <v>92.369733749999995</v>
      </c>
      <c r="F17946" s="19">
        <f t="shared" si="1684"/>
        <v>2.4652170289854789</v>
      </c>
      <c r="G17946" s="26">
        <f t="shared" si="1682"/>
        <v>6.0846569789326059E-5</v>
      </c>
      <c r="H17946" s="27">
        <f>SUM($G$11:G17946)</f>
        <v>0.5307862024741643</v>
      </c>
      <c r="I17946" s="26" t="str">
        <f t="shared" si="1680"/>
        <v/>
      </c>
      <c r="J17946" s="20" t="str">
        <f t="shared" si="1685"/>
        <v/>
      </c>
    </row>
    <row r="17947" spans="3:10" x14ac:dyDescent="0.25">
      <c r="C17947" s="7">
        <v>17936</v>
      </c>
      <c r="D17947" s="8">
        <f t="shared" si="1683"/>
        <v>10.630115999999987</v>
      </c>
      <c r="E17947" s="8">
        <f t="shared" si="1681"/>
        <v>92.374883999999994</v>
      </c>
      <c r="F17947" s="19">
        <f t="shared" si="1684"/>
        <v>2.4646200518538333</v>
      </c>
      <c r="G17947" s="26">
        <f t="shared" si="1682"/>
        <v>6.0861307968006374E-5</v>
      </c>
      <c r="H17947" s="27">
        <f>SUM($G$11:G17947)</f>
        <v>0.53084706378213231</v>
      </c>
      <c r="I17947" s="26" t="str">
        <f t="shared" si="1680"/>
        <v/>
      </c>
      <c r="J17947" s="20" t="str">
        <f t="shared" si="1685"/>
        <v/>
      </c>
    </row>
    <row r="17948" spans="3:10" x14ac:dyDescent="0.25">
      <c r="C17948" s="7">
        <v>17937</v>
      </c>
      <c r="D17948" s="8">
        <f t="shared" si="1683"/>
        <v>10.624965749999987</v>
      </c>
      <c r="E17948" s="8">
        <f t="shared" si="1681"/>
        <v>92.380034249999994</v>
      </c>
      <c r="F17948" s="19">
        <f t="shared" si="1684"/>
        <v>2.4640229300881096</v>
      </c>
      <c r="G17948" s="26">
        <f t="shared" si="1682"/>
        <v>6.0876056861466068E-5</v>
      </c>
      <c r="H17948" s="27">
        <f>SUM($G$11:G17948)</f>
        <v>0.53090793983899376</v>
      </c>
      <c r="I17948" s="26" t="str">
        <f t="shared" si="1680"/>
        <v/>
      </c>
      <c r="J17948" s="20" t="str">
        <f t="shared" si="1685"/>
        <v/>
      </c>
    </row>
    <row r="17949" spans="3:10" x14ac:dyDescent="0.25">
      <c r="C17949" s="7">
        <v>17938</v>
      </c>
      <c r="D17949" s="8">
        <f t="shared" si="1683"/>
        <v>10.619815499999987</v>
      </c>
      <c r="E17949" s="8">
        <f t="shared" si="1681"/>
        <v>92.385184499999994</v>
      </c>
      <c r="F17949" s="19">
        <f t="shared" si="1684"/>
        <v>2.4634256635831315</v>
      </c>
      <c r="G17949" s="26">
        <f t="shared" si="1682"/>
        <v>6.0890816482694343E-5</v>
      </c>
      <c r="H17949" s="27">
        <f>SUM($G$11:G17949)</f>
        <v>0.5309688306554764</v>
      </c>
      <c r="I17949" s="26" t="str">
        <f t="shared" si="1680"/>
        <v/>
      </c>
      <c r="J17949" s="20" t="str">
        <f t="shared" si="1685"/>
        <v/>
      </c>
    </row>
    <row r="17950" spans="3:10" x14ac:dyDescent="0.25">
      <c r="C17950" s="7">
        <v>17939</v>
      </c>
      <c r="D17950" s="8">
        <f t="shared" si="1683"/>
        <v>10.614665249999973</v>
      </c>
      <c r="E17950" s="8">
        <f t="shared" si="1681"/>
        <v>92.390334750000008</v>
      </c>
      <c r="F17950" s="19">
        <f t="shared" si="1684"/>
        <v>2.4628282522335949</v>
      </c>
      <c r="G17950" s="26">
        <f t="shared" si="1682"/>
        <v>6.0905586844702458E-5</v>
      </c>
      <c r="H17950" s="27">
        <f>SUM($G$11:G17950)</f>
        <v>0.53102973624232108</v>
      </c>
      <c r="I17950" s="26" t="str">
        <f t="shared" si="1680"/>
        <v/>
      </c>
      <c r="J17950" s="20" t="str">
        <f t="shared" si="1685"/>
        <v/>
      </c>
    </row>
    <row r="17951" spans="3:10" x14ac:dyDescent="0.25">
      <c r="C17951" s="7">
        <v>17940</v>
      </c>
      <c r="D17951" s="8">
        <f t="shared" si="1683"/>
        <v>10.609514999999988</v>
      </c>
      <c r="E17951" s="8">
        <f t="shared" si="1681"/>
        <v>92.395484999999994</v>
      </c>
      <c r="F17951" s="19">
        <f t="shared" si="1684"/>
        <v>2.4622306959340738</v>
      </c>
      <c r="G17951" s="26">
        <f t="shared" si="1682"/>
        <v>6.0920367960523643E-5</v>
      </c>
      <c r="H17951" s="27">
        <f>SUM($G$11:G17951)</f>
        <v>0.53109065661028165</v>
      </c>
      <c r="I17951" s="26" t="str">
        <f t="shared" si="1680"/>
        <v/>
      </c>
      <c r="J17951" s="20" t="str">
        <f t="shared" si="1685"/>
        <v/>
      </c>
    </row>
    <row r="17952" spans="3:10" x14ac:dyDescent="0.25">
      <c r="C17952" s="7">
        <v>17941</v>
      </c>
      <c r="D17952" s="8">
        <f t="shared" si="1683"/>
        <v>10.604364749999988</v>
      </c>
      <c r="E17952" s="8">
        <f t="shared" si="1681"/>
        <v>92.400635249999993</v>
      </c>
      <c r="F17952" s="19">
        <f t="shared" si="1684"/>
        <v>2.4616329945790039</v>
      </c>
      <c r="G17952" s="26">
        <f t="shared" si="1682"/>
        <v>6.0935159843213534E-5</v>
      </c>
      <c r="H17952" s="27">
        <f>SUM($G$11:G17952)</f>
        <v>0.53115159177012483</v>
      </c>
      <c r="I17952" s="26" t="str">
        <f t="shared" si="1680"/>
        <v/>
      </c>
      <c r="J17952" s="20" t="str">
        <f t="shared" si="1685"/>
        <v/>
      </c>
    </row>
    <row r="17953" spans="3:10" x14ac:dyDescent="0.25">
      <c r="C17953" s="7">
        <v>17942</v>
      </c>
      <c r="D17953" s="8">
        <f t="shared" si="1683"/>
        <v>10.599214499999974</v>
      </c>
      <c r="E17953" s="8">
        <f t="shared" si="1681"/>
        <v>92.405785500000007</v>
      </c>
      <c r="F17953" s="19">
        <f t="shared" si="1684"/>
        <v>2.461035148062698</v>
      </c>
      <c r="G17953" s="26">
        <f t="shared" si="1682"/>
        <v>6.0949962505849811E-5</v>
      </c>
      <c r="H17953" s="27">
        <f>SUM($G$11:G17953)</f>
        <v>0.53121254173263066</v>
      </c>
      <c r="I17953" s="26" t="str">
        <f t="shared" si="1680"/>
        <v/>
      </c>
      <c r="J17953" s="20" t="str">
        <f t="shared" si="1685"/>
        <v/>
      </c>
    </row>
    <row r="17954" spans="3:10" x14ac:dyDescent="0.25">
      <c r="C17954" s="7">
        <v>17943</v>
      </c>
      <c r="D17954" s="8">
        <f t="shared" si="1683"/>
        <v>10.594064249999988</v>
      </c>
      <c r="E17954" s="8">
        <f t="shared" si="1681"/>
        <v>92.410935749999993</v>
      </c>
      <c r="F17954" s="19">
        <f t="shared" si="1684"/>
        <v>2.4604371562793457</v>
      </c>
      <c r="G17954" s="26">
        <f t="shared" si="1682"/>
        <v>6.0964775961532314E-5</v>
      </c>
      <c r="H17954" s="27">
        <f>SUM($G$11:G17954)</f>
        <v>0.53127350650859217</v>
      </c>
      <c r="I17954" s="26" t="str">
        <f t="shared" si="1680"/>
        <v/>
      </c>
      <c r="J17954" s="20" t="str">
        <f t="shared" si="1685"/>
        <v/>
      </c>
    </row>
    <row r="17955" spans="3:10" x14ac:dyDescent="0.25">
      <c r="C17955" s="7">
        <v>17944</v>
      </c>
      <c r="D17955" s="8">
        <f t="shared" si="1683"/>
        <v>10.588913999999988</v>
      </c>
      <c r="E17955" s="8">
        <f t="shared" si="1681"/>
        <v>92.416085999999993</v>
      </c>
      <c r="F17955" s="19">
        <f t="shared" si="1684"/>
        <v>2.459839019122998</v>
      </c>
      <c r="G17955" s="26">
        <f t="shared" si="1682"/>
        <v>6.0979600223383406E-5</v>
      </c>
      <c r="H17955" s="27">
        <f>SUM($G$11:G17955)</f>
        <v>0.53133448610881551</v>
      </c>
      <c r="I17955" s="26" t="str">
        <f t="shared" si="1680"/>
        <v/>
      </c>
      <c r="J17955" s="20" t="str">
        <f t="shared" si="1685"/>
        <v/>
      </c>
    </row>
    <row r="17956" spans="3:10" x14ac:dyDescent="0.25">
      <c r="C17956" s="7">
        <v>17945</v>
      </c>
      <c r="D17956" s="8">
        <f t="shared" si="1683"/>
        <v>10.583763749999974</v>
      </c>
      <c r="E17956" s="8">
        <f t="shared" si="1681"/>
        <v>92.421236250000007</v>
      </c>
      <c r="F17956" s="19">
        <f t="shared" si="1684"/>
        <v>2.4592407364875823</v>
      </c>
      <c r="G17956" s="26">
        <f t="shared" si="1682"/>
        <v>6.0994435304547663E-5</v>
      </c>
      <c r="H17956" s="27">
        <f>SUM($G$11:G17956)</f>
        <v>0.53139548054412</v>
      </c>
      <c r="I17956" s="26" t="str">
        <f t="shared" si="1680"/>
        <v/>
      </c>
      <c r="J17956" s="20" t="str">
        <f t="shared" si="1685"/>
        <v/>
      </c>
    </row>
    <row r="17957" spans="3:10" x14ac:dyDescent="0.25">
      <c r="C17957" s="7">
        <v>17946</v>
      </c>
      <c r="D17957" s="8">
        <f t="shared" si="1683"/>
        <v>10.578613499999989</v>
      </c>
      <c r="E17957" s="8">
        <f t="shared" si="1681"/>
        <v>92.426386499999992</v>
      </c>
      <c r="F17957" s="19">
        <f t="shared" si="1684"/>
        <v>2.4586423082669007</v>
      </c>
      <c r="G17957" s="26">
        <f t="shared" si="1682"/>
        <v>6.1009281218191974E-5</v>
      </c>
      <c r="H17957" s="27">
        <f>SUM($G$11:G17957)</f>
        <v>0.53145648982533822</v>
      </c>
      <c r="I17957" s="26" t="str">
        <f t="shared" si="1680"/>
        <v/>
      </c>
      <c r="J17957" s="20" t="str">
        <f t="shared" si="1685"/>
        <v/>
      </c>
    </row>
    <row r="17958" spans="3:10" x14ac:dyDescent="0.25">
      <c r="C17958" s="7">
        <v>17947</v>
      </c>
      <c r="D17958" s="8">
        <f t="shared" si="1683"/>
        <v>10.573463249999989</v>
      </c>
      <c r="E17958" s="8">
        <f t="shared" si="1681"/>
        <v>92.431536749999992</v>
      </c>
      <c r="F17958" s="19">
        <f t="shared" si="1684"/>
        <v>2.4580437343546175</v>
      </c>
      <c r="G17958" s="26">
        <f t="shared" si="1682"/>
        <v>6.1024137977505876E-5</v>
      </c>
      <c r="H17958" s="27">
        <f>SUM($G$11:G17958)</f>
        <v>0.5315175139633157</v>
      </c>
      <c r="I17958" s="26" t="str">
        <f t="shared" si="1680"/>
        <v/>
      </c>
      <c r="J17958" s="20" t="str">
        <f t="shared" si="1685"/>
        <v/>
      </c>
    </row>
    <row r="17959" spans="3:10" x14ac:dyDescent="0.25">
      <c r="C17959" s="7">
        <v>17948</v>
      </c>
      <c r="D17959" s="8">
        <f t="shared" si="1683"/>
        <v>10.568312999999975</v>
      </c>
      <c r="E17959" s="8">
        <f t="shared" si="1681"/>
        <v>92.436687000000006</v>
      </c>
      <c r="F17959" s="19">
        <f t="shared" si="1684"/>
        <v>2.4574450146442719</v>
      </c>
      <c r="G17959" s="26">
        <f t="shared" si="1682"/>
        <v>6.1039005595701307E-5</v>
      </c>
      <c r="H17959" s="27">
        <f>SUM($G$11:G17959)</f>
        <v>0.53157855296891143</v>
      </c>
      <c r="I17959" s="26" t="str">
        <f t="shared" si="1680"/>
        <v/>
      </c>
      <c r="J17959" s="20" t="str">
        <f t="shared" si="1685"/>
        <v/>
      </c>
    </row>
    <row r="17960" spans="3:10" x14ac:dyDescent="0.25">
      <c r="C17960" s="7">
        <v>17949</v>
      </c>
      <c r="D17960" s="8">
        <f t="shared" si="1683"/>
        <v>10.563162749999989</v>
      </c>
      <c r="E17960" s="8">
        <f t="shared" si="1681"/>
        <v>92.441837249999992</v>
      </c>
      <c r="F17960" s="19">
        <f t="shared" si="1684"/>
        <v>2.4568461490292783</v>
      </c>
      <c r="G17960" s="26">
        <f t="shared" si="1682"/>
        <v>6.1053884086012595E-5</v>
      </c>
      <c r="H17960" s="27">
        <f>SUM($G$11:G17960)</f>
        <v>0.53163960685299749</v>
      </c>
      <c r="I17960" s="26" t="str">
        <f t="shared" si="1680"/>
        <v/>
      </c>
      <c r="J17960" s="20" t="str">
        <f t="shared" si="1685"/>
        <v/>
      </c>
    </row>
    <row r="17961" spans="3:10" x14ac:dyDescent="0.25">
      <c r="C17961" s="7">
        <v>17950</v>
      </c>
      <c r="D17961" s="8">
        <f t="shared" si="1683"/>
        <v>10.55801249999999</v>
      </c>
      <c r="E17961" s="8">
        <f t="shared" si="1681"/>
        <v>92.446987499999992</v>
      </c>
      <c r="F17961" s="19">
        <f t="shared" si="1684"/>
        <v>2.4562471374029107</v>
      </c>
      <c r="G17961" s="26">
        <f t="shared" si="1682"/>
        <v>6.1068773461696958E-5</v>
      </c>
      <c r="H17961" s="27">
        <f>SUM($G$11:G17961)</f>
        <v>0.53170067562645917</v>
      </c>
      <c r="I17961" s="26" t="str">
        <f t="shared" si="1680"/>
        <v/>
      </c>
      <c r="J17961" s="20" t="str">
        <f t="shared" si="1685"/>
        <v/>
      </c>
    </row>
    <row r="17962" spans="3:10" x14ac:dyDescent="0.25">
      <c r="C17962" s="7">
        <v>17951</v>
      </c>
      <c r="D17962" s="8">
        <f t="shared" si="1683"/>
        <v>10.552862249999976</v>
      </c>
      <c r="E17962" s="8">
        <f t="shared" si="1681"/>
        <v>92.452137750000006</v>
      </c>
      <c r="F17962" s="19">
        <f t="shared" si="1684"/>
        <v>2.4556479796583193</v>
      </c>
      <c r="G17962" s="26">
        <f t="shared" si="1682"/>
        <v>6.1083673736034069E-5</v>
      </c>
      <c r="H17962" s="27">
        <f>SUM($G$11:G17962)</f>
        <v>0.5317617593001952</v>
      </c>
      <c r="I17962" s="26" t="str">
        <f t="shared" si="1680"/>
        <v/>
      </c>
      <c r="J17962" s="20" t="str">
        <f t="shared" si="1685"/>
        <v/>
      </c>
    </row>
    <row r="17963" spans="3:10" x14ac:dyDescent="0.25">
      <c r="C17963" s="7">
        <v>17952</v>
      </c>
      <c r="D17963" s="8">
        <f t="shared" si="1683"/>
        <v>10.54771199999999</v>
      </c>
      <c r="E17963" s="8">
        <f t="shared" si="1681"/>
        <v>92.457287999999991</v>
      </c>
      <c r="F17963" s="19">
        <f t="shared" si="1684"/>
        <v>2.4550486756885279</v>
      </c>
      <c r="G17963" s="26">
        <f t="shared" si="1682"/>
        <v>6.1098584922326195E-5</v>
      </c>
      <c r="H17963" s="27">
        <f>SUM($G$11:G17963)</f>
        <v>0.53182285788511752</v>
      </c>
      <c r="I17963" s="26" t="str">
        <f t="shared" si="1680"/>
        <v/>
      </c>
      <c r="J17963" s="20" t="str">
        <f t="shared" si="1685"/>
        <v/>
      </c>
    </row>
    <row r="17964" spans="3:10" x14ac:dyDescent="0.25">
      <c r="C17964" s="7">
        <v>17953</v>
      </c>
      <c r="D17964" s="8">
        <f t="shared" si="1683"/>
        <v>10.54256174999999</v>
      </c>
      <c r="E17964" s="8">
        <f t="shared" si="1681"/>
        <v>92.462438249999991</v>
      </c>
      <c r="F17964" s="19">
        <f t="shared" si="1684"/>
        <v>2.4544492253864196</v>
      </c>
      <c r="G17964" s="26">
        <f t="shared" si="1682"/>
        <v>6.1113507033898627E-5</v>
      </c>
      <c r="H17964" s="27">
        <f>SUM($G$11:G17964)</f>
        <v>0.53188397139215138</v>
      </c>
      <c r="I17964" s="26" t="str">
        <f t="shared" si="1680"/>
        <v/>
      </c>
      <c r="J17964" s="20" t="str">
        <f t="shared" si="1685"/>
        <v/>
      </c>
    </row>
    <row r="17965" spans="3:10" x14ac:dyDescent="0.25">
      <c r="C17965" s="7">
        <v>17954</v>
      </c>
      <c r="D17965" s="8">
        <f t="shared" si="1683"/>
        <v>10.537411499999976</v>
      </c>
      <c r="E17965" s="8">
        <f t="shared" si="1681"/>
        <v>92.467588500000005</v>
      </c>
      <c r="F17965" s="19">
        <f t="shared" si="1684"/>
        <v>2.4538496286447518</v>
      </c>
      <c r="G17965" s="26">
        <f t="shared" si="1682"/>
        <v>6.1128440084099291E-5</v>
      </c>
      <c r="H17965" s="27">
        <f>SUM($G$11:G17965)</f>
        <v>0.53194509983223548</v>
      </c>
      <c r="I17965" s="26" t="str">
        <f t="shared" si="1680"/>
        <v/>
      </c>
      <c r="J17965" s="20" t="str">
        <f t="shared" si="1685"/>
        <v/>
      </c>
    </row>
    <row r="17966" spans="3:10" x14ac:dyDescent="0.25">
      <c r="C17966" s="7">
        <v>17955</v>
      </c>
      <c r="D17966" s="8">
        <f t="shared" si="1683"/>
        <v>10.532261249999976</v>
      </c>
      <c r="E17966" s="8">
        <f t="shared" si="1681"/>
        <v>92.472738750000005</v>
      </c>
      <c r="F17966" s="19">
        <f t="shared" si="1684"/>
        <v>2.4532498853561546</v>
      </c>
      <c r="G17966" s="26">
        <f t="shared" si="1682"/>
        <v>6.1143384086298852E-5</v>
      </c>
      <c r="H17966" s="27">
        <f>SUM($G$11:G17966)</f>
        <v>0.53200624321632173</v>
      </c>
      <c r="I17966" s="26" t="str">
        <f t="shared" si="1680"/>
        <v/>
      </c>
      <c r="J17966" s="20" t="str">
        <f t="shared" si="1685"/>
        <v/>
      </c>
    </row>
    <row r="17967" spans="3:10" x14ac:dyDescent="0.25">
      <c r="C17967" s="7">
        <v>17956</v>
      </c>
      <c r="D17967" s="8">
        <f t="shared" si="1683"/>
        <v>10.527110999999991</v>
      </c>
      <c r="E17967" s="8">
        <f t="shared" si="1681"/>
        <v>92.47788899999999</v>
      </c>
      <c r="F17967" s="19">
        <f t="shared" si="1684"/>
        <v>2.4526499954131236</v>
      </c>
      <c r="G17967" s="26">
        <f t="shared" si="1682"/>
        <v>6.1158339053890988E-5</v>
      </c>
      <c r="H17967" s="27">
        <f>SUM($G$11:G17967)</f>
        <v>0.53206740155537557</v>
      </c>
      <c r="I17967" s="26" t="str">
        <f t="shared" si="1680"/>
        <v/>
      </c>
      <c r="J17967" s="20" t="str">
        <f t="shared" si="1685"/>
        <v/>
      </c>
    </row>
    <row r="17968" spans="3:10" x14ac:dyDescent="0.25">
      <c r="C17968" s="7">
        <v>17957</v>
      </c>
      <c r="D17968" s="8">
        <f t="shared" si="1683"/>
        <v>10.521960749999977</v>
      </c>
      <c r="E17968" s="8">
        <f t="shared" si="1681"/>
        <v>92.483039250000004</v>
      </c>
      <c r="F17968" s="19">
        <f t="shared" si="1684"/>
        <v>2.4520499587080167</v>
      </c>
      <c r="G17968" s="26">
        <f t="shared" si="1682"/>
        <v>6.1173305000292443E-5</v>
      </c>
      <c r="H17968" s="27">
        <f>SUM($G$11:G17968)</f>
        <v>0.5321285748603759</v>
      </c>
      <c r="I17968" s="26" t="str">
        <f t="shared" si="1680"/>
        <v/>
      </c>
      <c r="J17968" s="20" t="str">
        <f t="shared" si="1685"/>
        <v/>
      </c>
    </row>
    <row r="17969" spans="3:10" x14ac:dyDescent="0.25">
      <c r="C17969" s="7">
        <v>17958</v>
      </c>
      <c r="D17969" s="8">
        <f t="shared" si="1683"/>
        <v>10.516810499999977</v>
      </c>
      <c r="E17969" s="8">
        <f t="shared" si="1681"/>
        <v>92.488189500000004</v>
      </c>
      <c r="F17969" s="19">
        <f t="shared" si="1684"/>
        <v>2.4514497751330713</v>
      </c>
      <c r="G17969" s="26">
        <f t="shared" si="1682"/>
        <v>6.1188281938942676E-5</v>
      </c>
      <c r="H17969" s="27">
        <f>SUM($G$11:G17969)</f>
        <v>0.53218976314231481</v>
      </c>
      <c r="I17969" s="26" t="str">
        <f t="shared" si="1680"/>
        <v/>
      </c>
      <c r="J17969" s="20" t="str">
        <f t="shared" si="1685"/>
        <v/>
      </c>
    </row>
    <row r="17970" spans="3:10" x14ac:dyDescent="0.25">
      <c r="C17970" s="7">
        <v>17959</v>
      </c>
      <c r="D17970" s="8">
        <f t="shared" si="1683"/>
        <v>10.511660249999991</v>
      </c>
      <c r="E17970" s="8">
        <f t="shared" si="1681"/>
        <v>92.49333974999999</v>
      </c>
      <c r="F17970" s="19">
        <f t="shared" si="1684"/>
        <v>2.4508494445803879</v>
      </c>
      <c r="G17970" s="26">
        <f t="shared" si="1682"/>
        <v>6.120326988330432E-5</v>
      </c>
      <c r="H17970" s="27">
        <f>SUM($G$11:G17970)</f>
        <v>0.53225096641219816</v>
      </c>
      <c r="I17970" s="26" t="str">
        <f t="shared" si="1680"/>
        <v/>
      </c>
      <c r="J17970" s="20" t="str">
        <f t="shared" si="1685"/>
        <v/>
      </c>
    </row>
    <row r="17971" spans="3:10" x14ac:dyDescent="0.25">
      <c r="C17971" s="7">
        <v>17960</v>
      </c>
      <c r="D17971" s="8">
        <f t="shared" si="1683"/>
        <v>10.506509999999992</v>
      </c>
      <c r="E17971" s="8">
        <f t="shared" si="1681"/>
        <v>92.49848999999999</v>
      </c>
      <c r="F17971" s="19">
        <f t="shared" si="1684"/>
        <v>2.4502489669419298</v>
      </c>
      <c r="G17971" s="26">
        <f t="shared" si="1682"/>
        <v>6.1218268846863238E-5</v>
      </c>
      <c r="H17971" s="27">
        <f>SUM($G$11:G17971)</f>
        <v>0.53231218468104502</v>
      </c>
      <c r="I17971" s="26" t="str">
        <f t="shared" si="1680"/>
        <v/>
      </c>
      <c r="J17971" s="20" t="str">
        <f t="shared" si="1685"/>
        <v/>
      </c>
    </row>
    <row r="17972" spans="3:10" x14ac:dyDescent="0.25">
      <c r="C17972" s="7">
        <v>17961</v>
      </c>
      <c r="D17972" s="8">
        <f t="shared" si="1683"/>
        <v>10.501359749999978</v>
      </c>
      <c r="E17972" s="8">
        <f t="shared" si="1681"/>
        <v>92.503640250000004</v>
      </c>
      <c r="F17972" s="19">
        <f t="shared" si="1684"/>
        <v>2.4496483421095339</v>
      </c>
      <c r="G17972" s="26">
        <f t="shared" si="1682"/>
        <v>6.1233278843128276E-5</v>
      </c>
      <c r="H17972" s="27">
        <f>SUM($G$11:G17972)</f>
        <v>0.53237341795988813</v>
      </c>
      <c r="I17972" s="26" t="str">
        <f t="shared" si="1680"/>
        <v/>
      </c>
      <c r="J17972" s="20" t="str">
        <f t="shared" si="1685"/>
        <v/>
      </c>
    </row>
    <row r="17973" spans="3:10" x14ac:dyDescent="0.25">
      <c r="C17973" s="7">
        <v>17962</v>
      </c>
      <c r="D17973" s="8">
        <f t="shared" si="1683"/>
        <v>10.496209499999992</v>
      </c>
      <c r="E17973" s="8">
        <f t="shared" si="1681"/>
        <v>92.508790499999989</v>
      </c>
      <c r="F17973" s="19">
        <f t="shared" si="1684"/>
        <v>2.4490475699749066</v>
      </c>
      <c r="G17973" s="26">
        <f t="shared" si="1682"/>
        <v>6.1248299885631417E-5</v>
      </c>
      <c r="H17973" s="27">
        <f>SUM($G$11:G17973)</f>
        <v>0.53243466625977376</v>
      </c>
      <c r="I17973" s="26" t="str">
        <f t="shared" si="1680"/>
        <v/>
      </c>
      <c r="J17973" s="20" t="str">
        <f t="shared" si="1685"/>
        <v/>
      </c>
    </row>
    <row r="17974" spans="3:10" x14ac:dyDescent="0.25">
      <c r="C17974" s="7">
        <v>17963</v>
      </c>
      <c r="D17974" s="8">
        <f t="shared" si="1683"/>
        <v>10.491059249999992</v>
      </c>
      <c r="E17974" s="8">
        <f t="shared" si="1681"/>
        <v>92.513940749999989</v>
      </c>
      <c r="F17974" s="19">
        <f t="shared" si="1684"/>
        <v>2.4484466504296138</v>
      </c>
      <c r="G17974" s="26">
        <f t="shared" si="1682"/>
        <v>6.1263331987928101E-5</v>
      </c>
      <c r="H17974" s="27">
        <f>SUM($G$11:G17974)</f>
        <v>0.53249592959176173</v>
      </c>
      <c r="I17974" s="26" t="str">
        <f t="shared" si="1680"/>
        <v/>
      </c>
      <c r="J17974" s="20" t="str">
        <f t="shared" si="1685"/>
        <v/>
      </c>
    </row>
    <row r="17975" spans="3:10" x14ac:dyDescent="0.25">
      <c r="C17975" s="7">
        <v>17964</v>
      </c>
      <c r="D17975" s="8">
        <f t="shared" si="1683"/>
        <v>10.485908999999978</v>
      </c>
      <c r="E17975" s="8">
        <f t="shared" si="1681"/>
        <v>92.519091000000003</v>
      </c>
      <c r="F17975" s="19">
        <f t="shared" si="1684"/>
        <v>2.4478455833650918</v>
      </c>
      <c r="G17975" s="26">
        <f t="shared" si="1682"/>
        <v>6.1278375163596971E-5</v>
      </c>
      <c r="H17975" s="27">
        <f>SUM($G$11:G17975)</f>
        <v>0.53255720796692529</v>
      </c>
      <c r="I17975" s="26" t="str">
        <f t="shared" si="1680"/>
        <v/>
      </c>
      <c r="J17975" s="20" t="str">
        <f t="shared" si="1685"/>
        <v/>
      </c>
    </row>
    <row r="17976" spans="3:10" x14ac:dyDescent="0.25">
      <c r="C17976" s="7">
        <v>17965</v>
      </c>
      <c r="D17976" s="8">
        <f t="shared" si="1683"/>
        <v>10.480758749999993</v>
      </c>
      <c r="E17976" s="8">
        <f t="shared" si="1681"/>
        <v>92.524241249999989</v>
      </c>
      <c r="F17976" s="19">
        <f t="shared" si="1684"/>
        <v>2.4472443686726497</v>
      </c>
      <c r="G17976" s="26">
        <f t="shared" si="1682"/>
        <v>6.1293429426239858E-5</v>
      </c>
      <c r="H17976" s="27">
        <f>SUM($G$11:G17976)</f>
        <v>0.53261850139635158</v>
      </c>
      <c r="I17976" s="26" t="str">
        <f t="shared" si="1680"/>
        <v/>
      </c>
      <c r="J17976" s="20" t="str">
        <f t="shared" si="1685"/>
        <v/>
      </c>
    </row>
    <row r="17977" spans="3:10" x14ac:dyDescent="0.25">
      <c r="C17977" s="7">
        <v>17966</v>
      </c>
      <c r="D17977" s="8">
        <f t="shared" si="1683"/>
        <v>10.475608499999993</v>
      </c>
      <c r="E17977" s="8">
        <f t="shared" si="1681"/>
        <v>92.529391499999988</v>
      </c>
      <c r="F17977" s="19">
        <f t="shared" si="1684"/>
        <v>2.4466430062434519</v>
      </c>
      <c r="G17977" s="26">
        <f t="shared" si="1682"/>
        <v>6.1308494789482298E-5</v>
      </c>
      <c r="H17977" s="27">
        <f>SUM($G$11:G17977)</f>
        <v>0.53267980989114105</v>
      </c>
      <c r="I17977" s="26" t="str">
        <f t="shared" si="1680"/>
        <v/>
      </c>
      <c r="J17977" s="20" t="str">
        <f t="shared" si="1685"/>
        <v/>
      </c>
    </row>
    <row r="17978" spans="3:10" x14ac:dyDescent="0.25">
      <c r="C17978" s="7">
        <v>17967</v>
      </c>
      <c r="D17978" s="8">
        <f t="shared" si="1683"/>
        <v>10.470458249999979</v>
      </c>
      <c r="E17978" s="8">
        <f t="shared" si="1681"/>
        <v>92.534541750000002</v>
      </c>
      <c r="F17978" s="19">
        <f t="shared" si="1684"/>
        <v>2.4460414959685348</v>
      </c>
      <c r="G17978" s="26">
        <f t="shared" si="1682"/>
        <v>6.132357126697312E-5</v>
      </c>
      <c r="H17978" s="27">
        <f>SUM($G$11:G17978)</f>
        <v>0.53274113346240803</v>
      </c>
      <c r="I17978" s="26" t="str">
        <f t="shared" si="1680"/>
        <v/>
      </c>
      <c r="J17978" s="20" t="str">
        <f t="shared" si="1685"/>
        <v/>
      </c>
    </row>
    <row r="17979" spans="3:10" x14ac:dyDescent="0.25">
      <c r="C17979" s="7">
        <v>17968</v>
      </c>
      <c r="D17979" s="8">
        <f t="shared" si="1683"/>
        <v>10.465307999999979</v>
      </c>
      <c r="E17979" s="8">
        <f t="shared" si="1681"/>
        <v>92.539692000000002</v>
      </c>
      <c r="F17979" s="19">
        <f t="shared" si="1684"/>
        <v>2.445439837738804</v>
      </c>
      <c r="G17979" s="26">
        <f t="shared" si="1682"/>
        <v>6.1338658872384577E-5</v>
      </c>
      <c r="H17979" s="27">
        <f>SUM($G$11:G17979)</f>
        <v>0.5328024721212804</v>
      </c>
      <c r="I17979" s="26" t="str">
        <f t="shared" si="1680"/>
        <v/>
      </c>
      <c r="J17979" s="20" t="str">
        <f t="shared" si="1685"/>
        <v/>
      </c>
    </row>
    <row r="17980" spans="3:10" x14ac:dyDescent="0.25">
      <c r="C17980" s="7">
        <v>17969</v>
      </c>
      <c r="D17980" s="8">
        <f t="shared" si="1683"/>
        <v>10.460157749999993</v>
      </c>
      <c r="E17980" s="8">
        <f t="shared" si="1681"/>
        <v>92.544842249999988</v>
      </c>
      <c r="F17980" s="19">
        <f t="shared" si="1684"/>
        <v>2.4448380314450273</v>
      </c>
      <c r="G17980" s="26">
        <f t="shared" si="1682"/>
        <v>6.135375761941258E-5</v>
      </c>
      <c r="H17980" s="27">
        <f>SUM($G$11:G17980)</f>
        <v>0.5328638258788998</v>
      </c>
      <c r="I17980" s="26" t="str">
        <f t="shared" si="1680"/>
        <v/>
      </c>
      <c r="J17980" s="20" t="str">
        <f t="shared" si="1685"/>
        <v/>
      </c>
    </row>
    <row r="17981" spans="3:10" x14ac:dyDescent="0.25">
      <c r="C17981" s="7">
        <v>17970</v>
      </c>
      <c r="D17981" s="8">
        <f t="shared" si="1683"/>
        <v>10.455007499999979</v>
      </c>
      <c r="E17981" s="8">
        <f t="shared" si="1681"/>
        <v>92.549992500000002</v>
      </c>
      <c r="F17981" s="19">
        <f t="shared" si="1684"/>
        <v>2.4442360769778331</v>
      </c>
      <c r="G17981" s="26">
        <f t="shared" si="1682"/>
        <v>6.1368867521776759E-5</v>
      </c>
      <c r="H17981" s="27">
        <f>SUM($G$11:G17981)</f>
        <v>0.53292519474642153</v>
      </c>
      <c r="I17981" s="26" t="str">
        <f t="shared" si="1680"/>
        <v/>
      </c>
      <c r="J17981" s="20" t="str">
        <f t="shared" si="1685"/>
        <v/>
      </c>
    </row>
    <row r="17982" spans="3:10" x14ac:dyDescent="0.25">
      <c r="C17982" s="7">
        <v>17971</v>
      </c>
      <c r="D17982" s="8">
        <f t="shared" si="1683"/>
        <v>10.44985724999998</v>
      </c>
      <c r="E17982" s="8">
        <f t="shared" si="1681"/>
        <v>92.555142750000002</v>
      </c>
      <c r="F17982" s="19">
        <f t="shared" si="1684"/>
        <v>2.4436339742277253</v>
      </c>
      <c r="G17982" s="26">
        <f t="shared" si="1682"/>
        <v>6.1383988593220176E-5</v>
      </c>
      <c r="H17982" s="27">
        <f>SUM($G$11:G17982)</f>
        <v>0.53298657873501476</v>
      </c>
      <c r="I17982" s="26" t="str">
        <f t="shared" si="1680"/>
        <v/>
      </c>
      <c r="J17982" s="20" t="str">
        <f t="shared" si="1685"/>
        <v/>
      </c>
    </row>
    <row r="17983" spans="3:10" x14ac:dyDescent="0.25">
      <c r="C17983" s="7">
        <v>17972</v>
      </c>
      <c r="D17983" s="8">
        <f t="shared" si="1683"/>
        <v>10.444706999999994</v>
      </c>
      <c r="E17983" s="8">
        <f t="shared" si="1681"/>
        <v>92.560292999999987</v>
      </c>
      <c r="F17983" s="19">
        <f t="shared" si="1684"/>
        <v>2.4430317230850682</v>
      </c>
      <c r="G17983" s="26">
        <f t="shared" si="1682"/>
        <v>6.1399120847509706E-5</v>
      </c>
      <c r="H17983" s="27">
        <f>SUM($G$11:G17983)</f>
        <v>0.53304797785586222</v>
      </c>
      <c r="I17983" s="26" t="str">
        <f t="shared" si="1680"/>
        <v/>
      </c>
      <c r="J17983" s="20" t="str">
        <f t="shared" si="1685"/>
        <v/>
      </c>
    </row>
    <row r="17984" spans="3:10" x14ac:dyDescent="0.25">
      <c r="C17984" s="7">
        <v>17973</v>
      </c>
      <c r="D17984" s="8">
        <f t="shared" si="1683"/>
        <v>10.43955674999998</v>
      </c>
      <c r="E17984" s="8">
        <f t="shared" si="1681"/>
        <v>92.565443250000001</v>
      </c>
      <c r="F17984" s="19">
        <f t="shared" si="1684"/>
        <v>2.4424293234400847</v>
      </c>
      <c r="G17984" s="26">
        <f t="shared" si="1682"/>
        <v>6.1414264298436169E-5</v>
      </c>
      <c r="H17984" s="27">
        <f>SUM($G$11:G17984)</f>
        <v>0.53310939212016062</v>
      </c>
      <c r="I17984" s="26" t="str">
        <f t="shared" si="1680"/>
        <v/>
      </c>
      <c r="J17984" s="20" t="str">
        <f t="shared" si="1685"/>
        <v/>
      </c>
    </row>
    <row r="17985" spans="3:10" x14ac:dyDescent="0.25">
      <c r="C17985" s="7">
        <v>17974</v>
      </c>
      <c r="D17985" s="8">
        <f t="shared" si="1683"/>
        <v>10.43440649999998</v>
      </c>
      <c r="E17985" s="8">
        <f t="shared" si="1681"/>
        <v>92.570593500000001</v>
      </c>
      <c r="F17985" s="19">
        <f t="shared" si="1684"/>
        <v>2.4418267751828728</v>
      </c>
      <c r="G17985" s="26">
        <f t="shared" si="1682"/>
        <v>6.1429418959813888E-5</v>
      </c>
      <c r="H17985" s="27">
        <f>SUM($G$11:G17985)</f>
        <v>0.53317082153912043</v>
      </c>
      <c r="I17985" s="26" t="str">
        <f t="shared" si="1680"/>
        <v/>
      </c>
      <c r="J17985" s="20" t="str">
        <f t="shared" si="1685"/>
        <v/>
      </c>
    </row>
    <row r="17986" spans="3:10" x14ac:dyDescent="0.25">
      <c r="C17986" s="7">
        <v>17975</v>
      </c>
      <c r="D17986" s="8">
        <f t="shared" si="1683"/>
        <v>10.429256249999995</v>
      </c>
      <c r="E17986" s="8">
        <f t="shared" si="1681"/>
        <v>92.575743749999987</v>
      </c>
      <c r="F17986" s="19">
        <f t="shared" si="1684"/>
        <v>2.4412240782033909</v>
      </c>
      <c r="G17986" s="26">
        <f t="shared" si="1682"/>
        <v>6.1444584845481238E-5</v>
      </c>
      <c r="H17986" s="27">
        <f>SUM($G$11:G17986)</f>
        <v>0.5332322661239659</v>
      </c>
      <c r="I17986" s="26" t="str">
        <f t="shared" si="1680"/>
        <v/>
      </c>
      <c r="J17986" s="20" t="str">
        <f t="shared" si="1685"/>
        <v/>
      </c>
    </row>
    <row r="17987" spans="3:10" x14ac:dyDescent="0.25">
      <c r="C17987" s="7">
        <v>17976</v>
      </c>
      <c r="D17987" s="8">
        <f t="shared" si="1683"/>
        <v>10.424105999999981</v>
      </c>
      <c r="E17987" s="8">
        <f t="shared" si="1681"/>
        <v>92.580894000000001</v>
      </c>
      <c r="F17987" s="19">
        <f t="shared" si="1684"/>
        <v>2.440621232391456</v>
      </c>
      <c r="G17987" s="26">
        <f t="shared" si="1682"/>
        <v>6.1459761969300612E-5</v>
      </c>
      <c r="H17987" s="27">
        <f>SUM($G$11:G17987)</f>
        <v>0.53329372588593515</v>
      </c>
      <c r="I17987" s="26" t="str">
        <f t="shared" si="1680"/>
        <v/>
      </c>
      <c r="J17987" s="20" t="str">
        <f t="shared" si="1685"/>
        <v/>
      </c>
    </row>
    <row r="17988" spans="3:10" x14ac:dyDescent="0.25">
      <c r="C17988" s="7">
        <v>17977</v>
      </c>
      <c r="D17988" s="8">
        <f t="shared" si="1683"/>
        <v>10.418955749999981</v>
      </c>
      <c r="E17988" s="8">
        <f t="shared" si="1681"/>
        <v>92.58604425</v>
      </c>
      <c r="F17988" s="19">
        <f t="shared" si="1684"/>
        <v>2.4400182376367576</v>
      </c>
      <c r="G17988" s="26">
        <f t="shared" si="1682"/>
        <v>6.147495034515816E-5</v>
      </c>
      <c r="H17988" s="27">
        <f>SUM($G$11:G17988)</f>
        <v>0.5333552008362803</v>
      </c>
      <c r="I17988" s="26" t="str">
        <f t="shared" si="1680"/>
        <v/>
      </c>
      <c r="J17988" s="20" t="str">
        <f t="shared" si="1685"/>
        <v/>
      </c>
    </row>
    <row r="17989" spans="3:10" x14ac:dyDescent="0.25">
      <c r="C17989" s="7">
        <v>17978</v>
      </c>
      <c r="D17989" s="8">
        <f t="shared" si="1683"/>
        <v>10.413805499999995</v>
      </c>
      <c r="E17989" s="8">
        <f t="shared" si="1681"/>
        <v>92.591194499999986</v>
      </c>
      <c r="F17989" s="19">
        <f t="shared" si="1684"/>
        <v>2.4394150938288459</v>
      </c>
      <c r="G17989" s="26">
        <f t="shared" si="1682"/>
        <v>6.1490149986964156E-5</v>
      </c>
      <c r="H17989" s="27">
        <f>SUM($G$11:G17989)</f>
        <v>0.53341669098626721</v>
      </c>
      <c r="I17989" s="26" t="str">
        <f t="shared" si="1680"/>
        <v/>
      </c>
      <c r="J17989" s="20" t="str">
        <f t="shared" si="1685"/>
        <v/>
      </c>
    </row>
    <row r="17990" spans="3:10" x14ac:dyDescent="0.25">
      <c r="C17990" s="7">
        <v>17979</v>
      </c>
      <c r="D17990" s="8">
        <f t="shared" si="1683"/>
        <v>10.408655249999981</v>
      </c>
      <c r="E17990" s="8">
        <f t="shared" si="1681"/>
        <v>92.59634475</v>
      </c>
      <c r="F17990" s="19">
        <f t="shared" si="1684"/>
        <v>2.438811800857128</v>
      </c>
      <c r="G17990" s="26">
        <f t="shared" si="1682"/>
        <v>6.1505360908653144E-5</v>
      </c>
      <c r="H17990" s="27">
        <f>SUM($G$11:G17990)</f>
        <v>0.53347819634717586</v>
      </c>
      <c r="I17990" s="26" t="str">
        <f t="shared" si="1680"/>
        <v/>
      </c>
      <c r="J17990" s="20" t="str">
        <f t="shared" si="1685"/>
        <v/>
      </c>
    </row>
    <row r="17991" spans="3:10" x14ac:dyDescent="0.25">
      <c r="C17991" s="7">
        <v>17980</v>
      </c>
      <c r="D17991" s="8">
        <f t="shared" si="1683"/>
        <v>10.403504999999981</v>
      </c>
      <c r="E17991" s="8">
        <f t="shared" si="1681"/>
        <v>92.601495</v>
      </c>
      <c r="F17991" s="19">
        <f t="shared" si="1684"/>
        <v>2.4382083586108858</v>
      </c>
      <c r="G17991" s="26">
        <f t="shared" si="1682"/>
        <v>6.1520583124183496E-5</v>
      </c>
      <c r="H17991" s="27">
        <f>SUM($G$11:G17991)</f>
        <v>0.5335397169303</v>
      </c>
      <c r="I17991" s="26" t="str">
        <f t="shared" si="1680"/>
        <v/>
      </c>
      <c r="J17991" s="20" t="str">
        <f t="shared" si="1685"/>
        <v/>
      </c>
    </row>
    <row r="17992" spans="3:10" x14ac:dyDescent="0.25">
      <c r="C17992" s="7">
        <v>17981</v>
      </c>
      <c r="D17992" s="8">
        <f t="shared" si="1683"/>
        <v>10.398354749999982</v>
      </c>
      <c r="E17992" s="8">
        <f t="shared" si="1681"/>
        <v>92.60664525</v>
      </c>
      <c r="F17992" s="19">
        <f t="shared" si="1684"/>
        <v>2.4376047669792551</v>
      </c>
      <c r="G17992" s="26">
        <f t="shared" si="1682"/>
        <v>6.1535816647537977E-5</v>
      </c>
      <c r="H17992" s="27">
        <f>SUM($G$11:G17992)</f>
        <v>0.53360125274694759</v>
      </c>
      <c r="I17992" s="26" t="str">
        <f t="shared" si="1680"/>
        <v/>
      </c>
      <c r="J17992" s="20" t="str">
        <f t="shared" si="1685"/>
        <v/>
      </c>
    </row>
    <row r="17993" spans="3:10" x14ac:dyDescent="0.25">
      <c r="C17993" s="7">
        <v>17982</v>
      </c>
      <c r="D17993" s="8">
        <f t="shared" si="1683"/>
        <v>10.393204499999982</v>
      </c>
      <c r="E17993" s="8">
        <f t="shared" si="1681"/>
        <v>92.611795499999999</v>
      </c>
      <c r="F17993" s="19">
        <f t="shared" si="1684"/>
        <v>2.4370010258512385</v>
      </c>
      <c r="G17993" s="26">
        <f t="shared" si="1682"/>
        <v>6.1551061492723559E-5</v>
      </c>
      <c r="H17993" s="27">
        <f>SUM($G$11:G17993)</f>
        <v>0.53366280380844033</v>
      </c>
      <c r="I17993" s="26" t="str">
        <f t="shared" si="1680"/>
        <v/>
      </c>
      <c r="J17993" s="20" t="str">
        <f t="shared" si="1685"/>
        <v/>
      </c>
    </row>
    <row r="17994" spans="3:10" x14ac:dyDescent="0.25">
      <c r="C17994" s="7">
        <v>17983</v>
      </c>
      <c r="D17994" s="8">
        <f t="shared" si="1683"/>
        <v>10.388054249999982</v>
      </c>
      <c r="E17994" s="8">
        <f t="shared" si="1681"/>
        <v>92.616945749999999</v>
      </c>
      <c r="F17994" s="19">
        <f t="shared" si="1684"/>
        <v>2.4363971351156999</v>
      </c>
      <c r="G17994" s="26">
        <f t="shared" si="1682"/>
        <v>6.1566317673771511E-5</v>
      </c>
      <c r="H17994" s="27">
        <f>SUM($G$11:G17994)</f>
        <v>0.53372437012611407</v>
      </c>
      <c r="I17994" s="26" t="str">
        <f t="shared" si="1680"/>
        <v/>
      </c>
      <c r="J17994" s="20" t="str">
        <f t="shared" si="1685"/>
        <v/>
      </c>
    </row>
    <row r="17995" spans="3:10" x14ac:dyDescent="0.25">
      <c r="C17995" s="7">
        <v>17984</v>
      </c>
      <c r="D17995" s="8">
        <f t="shared" si="1683"/>
        <v>10.382903999999982</v>
      </c>
      <c r="E17995" s="8">
        <f t="shared" si="1681"/>
        <v>92.622095999999999</v>
      </c>
      <c r="F17995" s="19">
        <f t="shared" si="1684"/>
        <v>2.4357930946613653</v>
      </c>
      <c r="G17995" s="26">
        <f t="shared" si="1682"/>
        <v>6.1581585204737458E-5</v>
      </c>
      <c r="H17995" s="27">
        <f>SUM($G$11:G17995)</f>
        <v>0.53378595171131882</v>
      </c>
      <c r="I17995" s="26" t="str">
        <f t="shared" ref="I17995:I18058" si="1686">IF($H$7&gt;=H17995,F17995,"")</f>
        <v/>
      </c>
      <c r="J17995" s="20" t="str">
        <f t="shared" si="1685"/>
        <v/>
      </c>
    </row>
    <row r="17996" spans="3:10" x14ac:dyDescent="0.25">
      <c r="C17996" s="7">
        <v>17985</v>
      </c>
      <c r="D17996" s="8">
        <f t="shared" si="1683"/>
        <v>10.377753749999997</v>
      </c>
      <c r="E17996" s="8">
        <f t="shared" ref="E17996:E18059" si="1687">C17996*$D$3*9.81*$D$8</f>
        <v>92.627246249999985</v>
      </c>
      <c r="F17996" s="19">
        <f t="shared" si="1684"/>
        <v>2.4351889043768242</v>
      </c>
      <c r="G17996" s="26">
        <f t="shared" ref="G17996:G18059" si="1688">$D$8/F17996</f>
        <v>6.1596864099701403E-5</v>
      </c>
      <c r="H17996" s="27">
        <f>SUM($G$11:G17996)</f>
        <v>0.5338475485754185</v>
      </c>
      <c r="I17996" s="26" t="str">
        <f t="shared" si="1686"/>
        <v/>
      </c>
      <c r="J17996" s="20" t="str">
        <f t="shared" si="1685"/>
        <v/>
      </c>
    </row>
    <row r="17997" spans="3:10" x14ac:dyDescent="0.25">
      <c r="C17997" s="7">
        <v>17986</v>
      </c>
      <c r="D17997" s="8">
        <f t="shared" ref="D17997:D18060" si="1689">$D$11-E17997</f>
        <v>10.372603499999983</v>
      </c>
      <c r="E17997" s="8">
        <f t="shared" si="1687"/>
        <v>92.632396499999999</v>
      </c>
      <c r="F17997" s="19">
        <f t="shared" ref="F17997:F18060" si="1690">SQRT(2*D17997/$D$3)</f>
        <v>2.4345845641505224</v>
      </c>
      <c r="G17997" s="26">
        <f t="shared" si="1688"/>
        <v>6.1612154372767965E-5</v>
      </c>
      <c r="H17997" s="27">
        <f>SUM($G$11:G17997)</f>
        <v>0.53390916072979122</v>
      </c>
      <c r="I17997" s="26" t="str">
        <f t="shared" si="1686"/>
        <v/>
      </c>
      <c r="J17997" s="20" t="str">
        <f t="shared" ref="J17997:J18060" si="1691">IF(I17997="","",H17997)</f>
        <v/>
      </c>
    </row>
    <row r="17998" spans="3:10" x14ac:dyDescent="0.25">
      <c r="C17998" s="7">
        <v>17987</v>
      </c>
      <c r="D17998" s="8">
        <f t="shared" si="1689"/>
        <v>10.367453249999983</v>
      </c>
      <c r="E17998" s="8">
        <f t="shared" si="1687"/>
        <v>92.637546749999998</v>
      </c>
      <c r="F17998" s="19">
        <f t="shared" si="1690"/>
        <v>2.4339800738707766</v>
      </c>
      <c r="G17998" s="26">
        <f t="shared" si="1688"/>
        <v>6.1627456038066032E-5</v>
      </c>
      <c r="H17998" s="27">
        <f>SUM($G$11:G17998)</f>
        <v>0.53397078818582933</v>
      </c>
      <c r="I17998" s="26" t="str">
        <f t="shared" si="1686"/>
        <v/>
      </c>
      <c r="J17998" s="20" t="str">
        <f t="shared" si="1691"/>
        <v/>
      </c>
    </row>
    <row r="17999" spans="3:10" x14ac:dyDescent="0.25">
      <c r="C17999" s="7">
        <v>17988</v>
      </c>
      <c r="D17999" s="8">
        <f t="shared" si="1689"/>
        <v>10.362302999999997</v>
      </c>
      <c r="E17999" s="8">
        <f t="shared" si="1687"/>
        <v>92.642696999999984</v>
      </c>
      <c r="F17999" s="19">
        <f t="shared" si="1690"/>
        <v>2.4333754334257587</v>
      </c>
      <c r="G17999" s="26">
        <f t="shared" si="1688"/>
        <v>6.1642769109749226E-5</v>
      </c>
      <c r="H17999" s="27">
        <f>SUM($G$11:G17999)</f>
        <v>0.53403243095493913</v>
      </c>
      <c r="I17999" s="26" t="str">
        <f t="shared" si="1686"/>
        <v/>
      </c>
      <c r="J17999" s="20" t="str">
        <f t="shared" si="1691"/>
        <v/>
      </c>
    </row>
    <row r="18000" spans="3:10" x14ac:dyDescent="0.25">
      <c r="C18000" s="7">
        <v>17989</v>
      </c>
      <c r="D18000" s="8">
        <f t="shared" si="1689"/>
        <v>10.357152749999983</v>
      </c>
      <c r="E18000" s="8">
        <f t="shared" si="1687"/>
        <v>92.647847249999998</v>
      </c>
      <c r="F18000" s="19">
        <f t="shared" si="1690"/>
        <v>2.4327706427034981</v>
      </c>
      <c r="G18000" s="26">
        <f t="shared" si="1688"/>
        <v>6.165809360199589E-5</v>
      </c>
      <c r="H18000" s="27">
        <f>SUM($G$11:G18000)</f>
        <v>0.53409408904854117</v>
      </c>
      <c r="I18000" s="26" t="str">
        <f t="shared" si="1686"/>
        <v/>
      </c>
      <c r="J18000" s="20" t="str">
        <f t="shared" si="1691"/>
        <v/>
      </c>
    </row>
    <row r="18001" spans="3:10" x14ac:dyDescent="0.25">
      <c r="C18001" s="7">
        <v>17990</v>
      </c>
      <c r="D18001" s="8">
        <f t="shared" si="1689"/>
        <v>10.352002499999983</v>
      </c>
      <c r="E18001" s="8">
        <f t="shared" si="1687"/>
        <v>92.652997499999998</v>
      </c>
      <c r="F18001" s="19">
        <f t="shared" si="1690"/>
        <v>2.4321657015918943</v>
      </c>
      <c r="G18001" s="26">
        <f t="shared" si="1688"/>
        <v>6.1673429529008814E-5</v>
      </c>
      <c r="H18001" s="27">
        <f>SUM($G$11:G18001)</f>
        <v>0.53415576247807017</v>
      </c>
      <c r="I18001" s="26" t="str">
        <f t="shared" si="1686"/>
        <v/>
      </c>
      <c r="J18001" s="20" t="str">
        <f t="shared" si="1691"/>
        <v/>
      </c>
    </row>
    <row r="18002" spans="3:10" x14ac:dyDescent="0.25">
      <c r="C18002" s="7">
        <v>17991</v>
      </c>
      <c r="D18002" s="8">
        <f t="shared" si="1689"/>
        <v>10.346852249999998</v>
      </c>
      <c r="E18002" s="8">
        <f t="shared" si="1687"/>
        <v>92.658147749999983</v>
      </c>
      <c r="F18002" s="19">
        <f t="shared" si="1690"/>
        <v>2.4315606099787024</v>
      </c>
      <c r="G18002" s="26">
        <f t="shared" si="1688"/>
        <v>6.1688776905015672E-5</v>
      </c>
      <c r="H18002" s="27">
        <f>SUM($G$11:G18002)</f>
        <v>0.53421745125497522</v>
      </c>
      <c r="I18002" s="26" t="str">
        <f t="shared" si="1686"/>
        <v/>
      </c>
      <c r="J18002" s="20" t="str">
        <f t="shared" si="1691"/>
        <v/>
      </c>
    </row>
    <row r="18003" spans="3:10" x14ac:dyDescent="0.25">
      <c r="C18003" s="7">
        <v>17992</v>
      </c>
      <c r="D18003" s="8">
        <f t="shared" si="1689"/>
        <v>10.341701999999984</v>
      </c>
      <c r="E18003" s="8">
        <f t="shared" si="1687"/>
        <v>92.663297999999998</v>
      </c>
      <c r="F18003" s="19">
        <f t="shared" si="1690"/>
        <v>2.4309553677515328</v>
      </c>
      <c r="G18003" s="26">
        <f t="shared" si="1688"/>
        <v>6.170413574426902E-5</v>
      </c>
      <c r="H18003" s="27">
        <f>SUM($G$11:G18003)</f>
        <v>0.53427915539071946</v>
      </c>
      <c r="I18003" s="26" t="str">
        <f t="shared" si="1686"/>
        <v/>
      </c>
      <c r="J18003" s="20" t="str">
        <f t="shared" si="1691"/>
        <v/>
      </c>
    </row>
    <row r="18004" spans="3:10" x14ac:dyDescent="0.25">
      <c r="C18004" s="7">
        <v>17993</v>
      </c>
      <c r="D18004" s="8">
        <f t="shared" si="1689"/>
        <v>10.336551749999984</v>
      </c>
      <c r="E18004" s="8">
        <f t="shared" si="1687"/>
        <v>92.668448249999997</v>
      </c>
      <c r="F18004" s="19">
        <f t="shared" si="1690"/>
        <v>2.4303499747978665</v>
      </c>
      <c r="G18004" s="26">
        <f t="shared" si="1688"/>
        <v>6.1719506061046024E-5</v>
      </c>
      <c r="H18004" s="27">
        <f>SUM($G$11:G18004)</f>
        <v>0.5343408748967805</v>
      </c>
      <c r="I18004" s="26" t="str">
        <f t="shared" si="1686"/>
        <v/>
      </c>
      <c r="J18004" s="20" t="str">
        <f t="shared" si="1691"/>
        <v/>
      </c>
    </row>
    <row r="18005" spans="3:10" x14ac:dyDescent="0.25">
      <c r="C18005" s="7">
        <v>17994</v>
      </c>
      <c r="D18005" s="8">
        <f t="shared" si="1689"/>
        <v>10.331401499999984</v>
      </c>
      <c r="E18005" s="8">
        <f t="shared" si="1687"/>
        <v>92.673598499999997</v>
      </c>
      <c r="F18005" s="19">
        <f t="shared" si="1690"/>
        <v>2.4297444310050369</v>
      </c>
      <c r="G18005" s="26">
        <f t="shared" si="1688"/>
        <v>6.1734887869648966E-5</v>
      </c>
      <c r="H18005" s="27">
        <f>SUM($G$11:G18005)</f>
        <v>0.53440260978465015</v>
      </c>
      <c r="I18005" s="26" t="str">
        <f t="shared" si="1686"/>
        <v/>
      </c>
      <c r="J18005" s="20" t="str">
        <f t="shared" si="1691"/>
        <v/>
      </c>
    </row>
    <row r="18006" spans="3:10" x14ac:dyDescent="0.25">
      <c r="C18006" s="7">
        <v>17995</v>
      </c>
      <c r="D18006" s="8">
        <f t="shared" si="1689"/>
        <v>10.326251249999984</v>
      </c>
      <c r="E18006" s="8">
        <f t="shared" si="1687"/>
        <v>92.678748749999997</v>
      </c>
      <c r="F18006" s="19">
        <f t="shared" si="1690"/>
        <v>2.429138736260239</v>
      </c>
      <c r="G18006" s="26">
        <f t="shared" si="1688"/>
        <v>6.1750281184405007E-5</v>
      </c>
      <c r="H18006" s="27">
        <f>SUM($G$11:G18006)</f>
        <v>0.53446436006583453</v>
      </c>
      <c r="I18006" s="26" t="str">
        <f t="shared" si="1686"/>
        <v/>
      </c>
      <c r="J18006" s="20" t="str">
        <f t="shared" si="1691"/>
        <v/>
      </c>
    </row>
    <row r="18007" spans="3:10" x14ac:dyDescent="0.25">
      <c r="C18007" s="7">
        <v>17996</v>
      </c>
      <c r="D18007" s="8">
        <f t="shared" si="1689"/>
        <v>10.321100999999985</v>
      </c>
      <c r="E18007" s="8">
        <f t="shared" si="1687"/>
        <v>92.683898999999997</v>
      </c>
      <c r="F18007" s="19">
        <f t="shared" si="1690"/>
        <v>2.4285328904505268</v>
      </c>
      <c r="G18007" s="26">
        <f t="shared" si="1688"/>
        <v>6.1765686019666342E-5</v>
      </c>
      <c r="H18007" s="27">
        <f>SUM($G$11:G18007)</f>
        <v>0.53452612575185421</v>
      </c>
      <c r="I18007" s="26" t="str">
        <f t="shared" si="1686"/>
        <v/>
      </c>
      <c r="J18007" s="20" t="str">
        <f t="shared" si="1691"/>
        <v/>
      </c>
    </row>
    <row r="18008" spans="3:10" x14ac:dyDescent="0.25">
      <c r="C18008" s="7">
        <v>17997</v>
      </c>
      <c r="D18008" s="8">
        <f t="shared" si="1689"/>
        <v>10.315950749999985</v>
      </c>
      <c r="E18008" s="8">
        <f t="shared" si="1687"/>
        <v>92.689049249999997</v>
      </c>
      <c r="F18008" s="19">
        <f t="shared" si="1690"/>
        <v>2.4279268934628142</v>
      </c>
      <c r="G18008" s="26">
        <f t="shared" si="1688"/>
        <v>6.1781102389810223E-5</v>
      </c>
      <c r="H18008" s="27">
        <f>SUM($G$11:G18008)</f>
        <v>0.53458790685424407</v>
      </c>
      <c r="I18008" s="26" t="str">
        <f t="shared" si="1686"/>
        <v/>
      </c>
      <c r="J18008" s="20" t="str">
        <f t="shared" si="1691"/>
        <v/>
      </c>
    </row>
    <row r="18009" spans="3:10" x14ac:dyDescent="0.25">
      <c r="C18009" s="7">
        <v>17998</v>
      </c>
      <c r="D18009" s="8">
        <f t="shared" si="1689"/>
        <v>10.310800499999985</v>
      </c>
      <c r="E18009" s="8">
        <f t="shared" si="1687"/>
        <v>92.694199499999996</v>
      </c>
      <c r="F18009" s="19">
        <f t="shared" si="1690"/>
        <v>2.4273207451838728</v>
      </c>
      <c r="G18009" s="26">
        <f t="shared" si="1688"/>
        <v>6.1796530309239084E-5</v>
      </c>
      <c r="H18009" s="27">
        <f>SUM($G$11:G18009)</f>
        <v>0.53464970338455331</v>
      </c>
      <c r="I18009" s="26" t="str">
        <f t="shared" si="1686"/>
        <v/>
      </c>
      <c r="J18009" s="20" t="str">
        <f t="shared" si="1691"/>
        <v/>
      </c>
    </row>
    <row r="18010" spans="3:10" x14ac:dyDescent="0.25">
      <c r="C18010" s="7">
        <v>17999</v>
      </c>
      <c r="D18010" s="8">
        <f t="shared" si="1689"/>
        <v>10.305650249999985</v>
      </c>
      <c r="E18010" s="8">
        <f t="shared" si="1687"/>
        <v>92.699349749999996</v>
      </c>
      <c r="F18010" s="19">
        <f t="shared" si="1690"/>
        <v>2.4267144455003336</v>
      </c>
      <c r="G18010" s="26">
        <f t="shared" si="1688"/>
        <v>6.1811969792380483E-5</v>
      </c>
      <c r="H18010" s="27">
        <f>SUM($G$11:G18010)</f>
        <v>0.53471151535434569</v>
      </c>
      <c r="I18010" s="26" t="str">
        <f t="shared" si="1686"/>
        <v/>
      </c>
      <c r="J18010" s="20" t="str">
        <f t="shared" si="1691"/>
        <v/>
      </c>
    </row>
    <row r="18011" spans="3:10" x14ac:dyDescent="0.25">
      <c r="C18011" s="7">
        <v>18000</v>
      </c>
      <c r="D18011" s="8">
        <f t="shared" si="1689"/>
        <v>10.300499999999985</v>
      </c>
      <c r="E18011" s="8">
        <f t="shared" si="1687"/>
        <v>92.704499999999996</v>
      </c>
      <c r="F18011" s="19">
        <f t="shared" si="1690"/>
        <v>2.4261079942986856</v>
      </c>
      <c r="G18011" s="26">
        <f t="shared" si="1688"/>
        <v>6.1827420853687284E-5</v>
      </c>
      <c r="H18011" s="27">
        <f>SUM($G$11:G18011)</f>
        <v>0.53477334277519939</v>
      </c>
      <c r="I18011" s="26" t="str">
        <f t="shared" si="1686"/>
        <v/>
      </c>
      <c r="J18011" s="20" t="str">
        <f t="shared" si="1691"/>
        <v/>
      </c>
    </row>
    <row r="18012" spans="3:10" x14ac:dyDescent="0.25">
      <c r="C18012" s="7">
        <v>18001</v>
      </c>
      <c r="D18012" s="8">
        <f t="shared" si="1689"/>
        <v>10.295349749999971</v>
      </c>
      <c r="E18012" s="8">
        <f t="shared" si="1687"/>
        <v>92.70965025000001</v>
      </c>
      <c r="F18012" s="19">
        <f t="shared" si="1690"/>
        <v>2.4255013914652745</v>
      </c>
      <c r="G18012" s="26">
        <f t="shared" si="1688"/>
        <v>6.1842883507637651E-5</v>
      </c>
      <c r="H18012" s="27">
        <f>SUM($G$11:G18012)</f>
        <v>0.53483518565870702</v>
      </c>
      <c r="I18012" s="26" t="str">
        <f t="shared" si="1686"/>
        <v/>
      </c>
      <c r="J18012" s="20" t="str">
        <f t="shared" si="1691"/>
        <v/>
      </c>
    </row>
    <row r="18013" spans="3:10" x14ac:dyDescent="0.25">
      <c r="C18013" s="7">
        <v>18002</v>
      </c>
      <c r="D18013" s="8">
        <f t="shared" si="1689"/>
        <v>10.290199499999986</v>
      </c>
      <c r="E18013" s="8">
        <f t="shared" si="1687"/>
        <v>92.714800499999996</v>
      </c>
      <c r="F18013" s="19">
        <f t="shared" si="1690"/>
        <v>2.4248946368863105</v>
      </c>
      <c r="G18013" s="26">
        <f t="shared" si="1688"/>
        <v>6.1858357768734942E-5</v>
      </c>
      <c r="H18013" s="27">
        <f>SUM($G$11:G18013)</f>
        <v>0.53489704401647575</v>
      </c>
      <c r="I18013" s="26" t="str">
        <f t="shared" si="1686"/>
        <v/>
      </c>
      <c r="J18013" s="20" t="str">
        <f t="shared" si="1691"/>
        <v/>
      </c>
    </row>
    <row r="18014" spans="3:10" x14ac:dyDescent="0.25">
      <c r="C18014" s="7">
        <v>18003</v>
      </c>
      <c r="D18014" s="8">
        <f t="shared" si="1689"/>
        <v>10.285049249999986</v>
      </c>
      <c r="E18014" s="8">
        <f t="shared" si="1687"/>
        <v>92.719950749999995</v>
      </c>
      <c r="F18014" s="19">
        <f t="shared" si="1690"/>
        <v>2.4242877304478507</v>
      </c>
      <c r="G18014" s="26">
        <f t="shared" si="1688"/>
        <v>6.18738436515082E-5</v>
      </c>
      <c r="H18014" s="27">
        <f>SUM($G$11:G18014)</f>
        <v>0.53495891786012728</v>
      </c>
      <c r="I18014" s="26" t="str">
        <f t="shared" si="1686"/>
        <v/>
      </c>
      <c r="J18014" s="20" t="str">
        <f t="shared" si="1691"/>
        <v/>
      </c>
    </row>
    <row r="18015" spans="3:10" x14ac:dyDescent="0.25">
      <c r="C18015" s="7">
        <v>18004</v>
      </c>
      <c r="D18015" s="8">
        <f t="shared" si="1689"/>
        <v>10.279898999999972</v>
      </c>
      <c r="E18015" s="8">
        <f t="shared" si="1687"/>
        <v>92.725101000000009</v>
      </c>
      <c r="F18015" s="19">
        <f t="shared" si="1690"/>
        <v>2.4236806720358159</v>
      </c>
      <c r="G18015" s="26">
        <f t="shared" si="1688"/>
        <v>6.1889341170511821E-5</v>
      </c>
      <c r="H18015" s="27">
        <f>SUM($G$11:G18015)</f>
        <v>0.53502080720129774</v>
      </c>
      <c r="I18015" s="26" t="str">
        <f t="shared" si="1686"/>
        <v/>
      </c>
      <c r="J18015" s="20" t="str">
        <f t="shared" si="1691"/>
        <v/>
      </c>
    </row>
    <row r="18016" spans="3:10" x14ac:dyDescent="0.25">
      <c r="C18016" s="7">
        <v>18005</v>
      </c>
      <c r="D18016" s="8">
        <f t="shared" si="1689"/>
        <v>10.274748749999986</v>
      </c>
      <c r="E18016" s="8">
        <f t="shared" si="1687"/>
        <v>92.730251249999995</v>
      </c>
      <c r="F18016" s="19">
        <f t="shared" si="1690"/>
        <v>2.4230734615359872</v>
      </c>
      <c r="G18016" s="26">
        <f t="shared" si="1688"/>
        <v>6.1904850340325601E-5</v>
      </c>
      <c r="H18016" s="27">
        <f>SUM($G$11:G18016)</f>
        <v>0.53508271205163804</v>
      </c>
      <c r="I18016" s="26" t="str">
        <f t="shared" si="1686"/>
        <v/>
      </c>
      <c r="J18016" s="20" t="str">
        <f t="shared" si="1691"/>
        <v/>
      </c>
    </row>
    <row r="18017" spans="3:10" x14ac:dyDescent="0.25">
      <c r="C18017" s="7">
        <v>18006</v>
      </c>
      <c r="D18017" s="8">
        <f t="shared" si="1689"/>
        <v>10.269598499999987</v>
      </c>
      <c r="E18017" s="8">
        <f t="shared" si="1687"/>
        <v>92.735401499999995</v>
      </c>
      <c r="F18017" s="19">
        <f t="shared" si="1690"/>
        <v>2.4224660988339943</v>
      </c>
      <c r="G18017" s="26">
        <f t="shared" si="1688"/>
        <v>6.1920371175555152E-5</v>
      </c>
      <c r="H18017" s="27">
        <f>SUM($G$11:G18017)</f>
        <v>0.53514463242281363</v>
      </c>
      <c r="I18017" s="26" t="str">
        <f t="shared" si="1686"/>
        <v/>
      </c>
      <c r="J18017" s="20" t="str">
        <f t="shared" si="1691"/>
        <v/>
      </c>
    </row>
    <row r="18018" spans="3:10" x14ac:dyDescent="0.25">
      <c r="C18018" s="7">
        <v>18007</v>
      </c>
      <c r="D18018" s="8">
        <f t="shared" si="1689"/>
        <v>10.264448249999973</v>
      </c>
      <c r="E18018" s="8">
        <f t="shared" si="1687"/>
        <v>92.740551750000009</v>
      </c>
      <c r="F18018" s="19">
        <f t="shared" si="1690"/>
        <v>2.4218585838153275</v>
      </c>
      <c r="G18018" s="26">
        <f t="shared" si="1688"/>
        <v>6.1935903690831621E-5</v>
      </c>
      <c r="H18018" s="27">
        <f>SUM($G$11:G18018)</f>
        <v>0.53520656832650448</v>
      </c>
      <c r="I18018" s="26" t="str">
        <f t="shared" si="1686"/>
        <v/>
      </c>
      <c r="J18018" s="20" t="str">
        <f t="shared" si="1691"/>
        <v/>
      </c>
    </row>
    <row r="18019" spans="3:10" x14ac:dyDescent="0.25">
      <c r="C18019" s="7">
        <v>18008</v>
      </c>
      <c r="D18019" s="8">
        <f t="shared" si="1689"/>
        <v>10.259297999999987</v>
      </c>
      <c r="E18019" s="8">
        <f t="shared" si="1687"/>
        <v>92.745701999999994</v>
      </c>
      <c r="F18019" s="19">
        <f t="shared" si="1690"/>
        <v>2.4212509163653388</v>
      </c>
      <c r="G18019" s="26">
        <f t="shared" si="1688"/>
        <v>6.195144790081174E-5</v>
      </c>
      <c r="H18019" s="27">
        <f>SUM($G$11:G18019)</f>
        <v>0.53526851977440526</v>
      </c>
      <c r="I18019" s="26" t="str">
        <f t="shared" si="1686"/>
        <v/>
      </c>
      <c r="J18019" s="20" t="str">
        <f t="shared" si="1691"/>
        <v/>
      </c>
    </row>
    <row r="18020" spans="3:10" x14ac:dyDescent="0.25">
      <c r="C18020" s="7">
        <v>18009</v>
      </c>
      <c r="D18020" s="8">
        <f t="shared" si="1689"/>
        <v>10.254147749999987</v>
      </c>
      <c r="E18020" s="8">
        <f t="shared" si="1687"/>
        <v>92.750852249999994</v>
      </c>
      <c r="F18020" s="19">
        <f t="shared" si="1690"/>
        <v>2.4206430963692256</v>
      </c>
      <c r="G18020" s="26">
        <f t="shared" si="1688"/>
        <v>6.1967003820178276E-5</v>
      </c>
      <c r="H18020" s="27">
        <f>SUM($G$11:G18020)</f>
        <v>0.53533048677822548</v>
      </c>
      <c r="I18020" s="26" t="str">
        <f t="shared" si="1686"/>
        <v/>
      </c>
      <c r="J18020" s="20" t="str">
        <f t="shared" si="1691"/>
        <v/>
      </c>
    </row>
    <row r="18021" spans="3:10" x14ac:dyDescent="0.25">
      <c r="C18021" s="7">
        <v>18010</v>
      </c>
      <c r="D18021" s="8">
        <f t="shared" si="1689"/>
        <v>10.248997499999987</v>
      </c>
      <c r="E18021" s="8">
        <f t="shared" si="1687"/>
        <v>92.756002499999994</v>
      </c>
      <c r="F18021" s="19">
        <f t="shared" si="1690"/>
        <v>2.420035123712049</v>
      </c>
      <c r="G18021" s="26">
        <f t="shared" si="1688"/>
        <v>6.198257146363961E-5</v>
      </c>
      <c r="H18021" s="27">
        <f>SUM($G$11:G18021)</f>
        <v>0.53539246934968909</v>
      </c>
      <c r="I18021" s="26" t="str">
        <f t="shared" si="1686"/>
        <v/>
      </c>
      <c r="J18021" s="20" t="str">
        <f t="shared" si="1691"/>
        <v/>
      </c>
    </row>
    <row r="18022" spans="3:10" x14ac:dyDescent="0.25">
      <c r="C18022" s="7">
        <v>18011</v>
      </c>
      <c r="D18022" s="8">
        <f t="shared" si="1689"/>
        <v>10.243847249999988</v>
      </c>
      <c r="E18022" s="8">
        <f t="shared" si="1687"/>
        <v>92.761152749999994</v>
      </c>
      <c r="F18022" s="19">
        <f t="shared" si="1690"/>
        <v>2.4194269982787233</v>
      </c>
      <c r="G18022" s="26">
        <f t="shared" si="1688"/>
        <v>6.1998150845930038E-5</v>
      </c>
      <c r="H18022" s="27">
        <f>SUM($G$11:G18022)</f>
        <v>0.53545446750053505</v>
      </c>
      <c r="I18022" s="26" t="str">
        <f t="shared" si="1686"/>
        <v/>
      </c>
      <c r="J18022" s="20" t="str">
        <f t="shared" si="1691"/>
        <v/>
      </c>
    </row>
    <row r="18023" spans="3:10" x14ac:dyDescent="0.25">
      <c r="C18023" s="7">
        <v>18012</v>
      </c>
      <c r="D18023" s="8">
        <f t="shared" si="1689"/>
        <v>10.238696999999988</v>
      </c>
      <c r="E18023" s="8">
        <f t="shared" si="1687"/>
        <v>92.766302999999994</v>
      </c>
      <c r="F18023" s="19">
        <f t="shared" si="1690"/>
        <v>2.4188187199540176</v>
      </c>
      <c r="G18023" s="26">
        <f t="shared" si="1688"/>
        <v>6.2013741981809832E-5</v>
      </c>
      <c r="H18023" s="27">
        <f>SUM($G$11:G18023)</f>
        <v>0.53551648124251683</v>
      </c>
      <c r="I18023" s="26" t="str">
        <f t="shared" si="1686"/>
        <v/>
      </c>
      <c r="J18023" s="20" t="str">
        <f t="shared" si="1691"/>
        <v/>
      </c>
    </row>
    <row r="18024" spans="3:10" x14ac:dyDescent="0.25">
      <c r="C18024" s="7">
        <v>18013</v>
      </c>
      <c r="D18024" s="8">
        <f t="shared" si="1689"/>
        <v>10.233546749999988</v>
      </c>
      <c r="E18024" s="8">
        <f t="shared" si="1687"/>
        <v>92.771453249999993</v>
      </c>
      <c r="F18024" s="19">
        <f t="shared" si="1690"/>
        <v>2.4182102886225576</v>
      </c>
      <c r="G18024" s="26">
        <f t="shared" si="1688"/>
        <v>6.2029344886065235E-5</v>
      </c>
      <c r="H18024" s="27">
        <f>SUM($G$11:G18024)</f>
        <v>0.53557851058740291</v>
      </c>
      <c r="I18024" s="26" t="str">
        <f t="shared" si="1686"/>
        <v/>
      </c>
      <c r="J18024" s="20" t="str">
        <f t="shared" si="1691"/>
        <v/>
      </c>
    </row>
    <row r="18025" spans="3:10" x14ac:dyDescent="0.25">
      <c r="C18025" s="7">
        <v>18014</v>
      </c>
      <c r="D18025" s="8">
        <f t="shared" si="1689"/>
        <v>10.228396499999974</v>
      </c>
      <c r="E18025" s="8">
        <f t="shared" si="1687"/>
        <v>92.776603500000007</v>
      </c>
      <c r="F18025" s="19">
        <f t="shared" si="1690"/>
        <v>2.4176017041688205</v>
      </c>
      <c r="G18025" s="26">
        <f t="shared" si="1688"/>
        <v>6.2044959573508615E-5</v>
      </c>
      <c r="H18025" s="27">
        <f>SUM($G$11:G18025)</f>
        <v>0.53564055554697643</v>
      </c>
      <c r="I18025" s="26" t="str">
        <f t="shared" si="1686"/>
        <v/>
      </c>
      <c r="J18025" s="20" t="str">
        <f t="shared" si="1691"/>
        <v/>
      </c>
    </row>
    <row r="18026" spans="3:10" x14ac:dyDescent="0.25">
      <c r="C18026" s="7">
        <v>18015</v>
      </c>
      <c r="D18026" s="8">
        <f t="shared" si="1689"/>
        <v>10.223246249999988</v>
      </c>
      <c r="E18026" s="8">
        <f t="shared" si="1687"/>
        <v>92.781753749999993</v>
      </c>
      <c r="F18026" s="19">
        <f t="shared" si="1690"/>
        <v>2.4169929664771459</v>
      </c>
      <c r="G18026" s="26">
        <f t="shared" si="1688"/>
        <v>6.2060586058978228E-5</v>
      </c>
      <c r="H18026" s="27">
        <f>SUM($G$11:G18026)</f>
        <v>0.53570261613303538</v>
      </c>
      <c r="I18026" s="26" t="str">
        <f t="shared" si="1686"/>
        <v/>
      </c>
      <c r="J18026" s="20" t="str">
        <f t="shared" si="1691"/>
        <v/>
      </c>
    </row>
    <row r="18027" spans="3:10" x14ac:dyDescent="0.25">
      <c r="C18027" s="7">
        <v>18016</v>
      </c>
      <c r="D18027" s="8">
        <f t="shared" si="1689"/>
        <v>10.218095999999989</v>
      </c>
      <c r="E18027" s="8">
        <f t="shared" si="1687"/>
        <v>92.786903999999993</v>
      </c>
      <c r="F18027" s="19">
        <f t="shared" si="1690"/>
        <v>2.4163840754317167</v>
      </c>
      <c r="G18027" s="26">
        <f t="shared" si="1688"/>
        <v>6.2076224357338826E-5</v>
      </c>
      <c r="H18027" s="27">
        <f>SUM($G$11:G18027)</f>
        <v>0.53576469235739277</v>
      </c>
      <c r="I18027" s="26" t="str">
        <f t="shared" si="1686"/>
        <v/>
      </c>
      <c r="J18027" s="20" t="str">
        <f t="shared" si="1691"/>
        <v/>
      </c>
    </row>
    <row r="18028" spans="3:10" x14ac:dyDescent="0.25">
      <c r="C18028" s="7">
        <v>18017</v>
      </c>
      <c r="D18028" s="8">
        <f t="shared" si="1689"/>
        <v>10.212945749999975</v>
      </c>
      <c r="E18028" s="8">
        <f t="shared" si="1687"/>
        <v>92.792054250000007</v>
      </c>
      <c r="F18028" s="19">
        <f t="shared" si="1690"/>
        <v>2.4157750309165764</v>
      </c>
      <c r="G18028" s="26">
        <f t="shared" si="1688"/>
        <v>6.2091874483481205E-5</v>
      </c>
      <c r="H18028" s="27">
        <f>SUM($G$11:G18028)</f>
        <v>0.53582678423187624</v>
      </c>
      <c r="I18028" s="26" t="str">
        <f t="shared" si="1686"/>
        <v/>
      </c>
      <c r="J18028" s="20" t="str">
        <f t="shared" si="1691"/>
        <v/>
      </c>
    </row>
    <row r="18029" spans="3:10" x14ac:dyDescent="0.25">
      <c r="C18029" s="7">
        <v>18018</v>
      </c>
      <c r="D18029" s="8">
        <f t="shared" si="1689"/>
        <v>10.207795499999989</v>
      </c>
      <c r="E18029" s="8">
        <f t="shared" si="1687"/>
        <v>92.797204499999992</v>
      </c>
      <c r="F18029" s="19">
        <f t="shared" si="1690"/>
        <v>2.4151658328156254</v>
      </c>
      <c r="G18029" s="26">
        <f t="shared" si="1688"/>
        <v>6.2107536452322377E-5</v>
      </c>
      <c r="H18029" s="27">
        <f>SUM($G$11:G18029)</f>
        <v>0.53588889176832855</v>
      </c>
      <c r="I18029" s="26" t="str">
        <f t="shared" si="1686"/>
        <v/>
      </c>
      <c r="J18029" s="20" t="str">
        <f t="shared" si="1691"/>
        <v/>
      </c>
    </row>
    <row r="18030" spans="3:10" x14ac:dyDescent="0.25">
      <c r="C18030" s="7">
        <v>18019</v>
      </c>
      <c r="D18030" s="8">
        <f t="shared" si="1689"/>
        <v>10.202645249999989</v>
      </c>
      <c r="E18030" s="8">
        <f t="shared" si="1687"/>
        <v>92.802354749999992</v>
      </c>
      <c r="F18030" s="19">
        <f t="shared" si="1690"/>
        <v>2.414556481012609</v>
      </c>
      <c r="G18030" s="26">
        <f t="shared" si="1688"/>
        <v>6.2123210278805925E-5</v>
      </c>
      <c r="H18030" s="27">
        <f>SUM($G$11:G18030)</f>
        <v>0.53595101497860731</v>
      </c>
      <c r="I18030" s="26" t="str">
        <f t="shared" si="1686"/>
        <v/>
      </c>
      <c r="J18030" s="20" t="str">
        <f t="shared" si="1691"/>
        <v/>
      </c>
    </row>
    <row r="18031" spans="3:10" x14ac:dyDescent="0.25">
      <c r="C18031" s="7">
        <v>18020</v>
      </c>
      <c r="D18031" s="8">
        <f t="shared" si="1689"/>
        <v>10.197494999999975</v>
      </c>
      <c r="E18031" s="8">
        <f t="shared" si="1687"/>
        <v>92.807505000000006</v>
      </c>
      <c r="F18031" s="19">
        <f t="shared" si="1690"/>
        <v>2.4139469753911302</v>
      </c>
      <c r="G18031" s="26">
        <f t="shared" si="1688"/>
        <v>6.2138895977901742E-5</v>
      </c>
      <c r="H18031" s="27">
        <f>SUM($G$11:G18031)</f>
        <v>0.53601315387458526</v>
      </c>
      <c r="I18031" s="26" t="str">
        <f t="shared" si="1686"/>
        <v/>
      </c>
      <c r="J18031" s="20" t="str">
        <f t="shared" si="1691"/>
        <v/>
      </c>
    </row>
    <row r="18032" spans="3:10" x14ac:dyDescent="0.25">
      <c r="C18032" s="7">
        <v>18021</v>
      </c>
      <c r="D18032" s="8">
        <f t="shared" si="1689"/>
        <v>10.19234474999999</v>
      </c>
      <c r="E18032" s="8">
        <f t="shared" si="1687"/>
        <v>92.812655249999992</v>
      </c>
      <c r="F18032" s="19">
        <f t="shared" si="1690"/>
        <v>2.4133373158346503</v>
      </c>
      <c r="G18032" s="26">
        <f t="shared" si="1688"/>
        <v>6.2154593564606051E-5</v>
      </c>
      <c r="H18032" s="27">
        <f>SUM($G$11:G18032)</f>
        <v>0.53607530846814988</v>
      </c>
      <c r="I18032" s="26" t="str">
        <f t="shared" si="1686"/>
        <v/>
      </c>
      <c r="J18032" s="20" t="str">
        <f t="shared" si="1691"/>
        <v/>
      </c>
    </row>
    <row r="18033" spans="3:10" x14ac:dyDescent="0.25">
      <c r="C18033" s="7">
        <v>18022</v>
      </c>
      <c r="D18033" s="8">
        <f t="shared" si="1689"/>
        <v>10.18719449999999</v>
      </c>
      <c r="E18033" s="8">
        <f t="shared" si="1687"/>
        <v>92.817805499999992</v>
      </c>
      <c r="F18033" s="19">
        <f t="shared" si="1690"/>
        <v>2.4127275022264727</v>
      </c>
      <c r="G18033" s="26">
        <f t="shared" si="1688"/>
        <v>6.2170303053941855E-5</v>
      </c>
      <c r="H18033" s="27">
        <f>SUM($G$11:G18033)</f>
        <v>0.53613747877120377</v>
      </c>
      <c r="I18033" s="26" t="str">
        <f t="shared" si="1686"/>
        <v/>
      </c>
      <c r="J18033" s="20" t="str">
        <f t="shared" si="1691"/>
        <v/>
      </c>
    </row>
    <row r="18034" spans="3:10" x14ac:dyDescent="0.25">
      <c r="C18034" s="7">
        <v>18023</v>
      </c>
      <c r="D18034" s="8">
        <f t="shared" si="1689"/>
        <v>10.182044249999976</v>
      </c>
      <c r="E18034" s="8">
        <f t="shared" si="1687"/>
        <v>92.822955750000006</v>
      </c>
      <c r="F18034" s="19">
        <f t="shared" si="1690"/>
        <v>2.4121175344497594</v>
      </c>
      <c r="G18034" s="26">
        <f t="shared" si="1688"/>
        <v>6.218602446095864E-5</v>
      </c>
      <c r="H18034" s="27">
        <f>SUM($G$11:G18034)</f>
        <v>0.53619966479566472</v>
      </c>
      <c r="I18034" s="26" t="str">
        <f t="shared" si="1686"/>
        <v/>
      </c>
      <c r="J18034" s="20" t="str">
        <f t="shared" si="1691"/>
        <v/>
      </c>
    </row>
    <row r="18035" spans="3:10" x14ac:dyDescent="0.25">
      <c r="C18035" s="7">
        <v>18024</v>
      </c>
      <c r="D18035" s="8">
        <f t="shared" si="1689"/>
        <v>10.17689399999999</v>
      </c>
      <c r="E18035" s="8">
        <f t="shared" si="1687"/>
        <v>92.828105999999991</v>
      </c>
      <c r="F18035" s="19">
        <f t="shared" si="1690"/>
        <v>2.4115074123875284</v>
      </c>
      <c r="G18035" s="26">
        <f t="shared" si="1688"/>
        <v>6.2201757800732412E-5</v>
      </c>
      <c r="H18035" s="27">
        <f>SUM($G$11:G18035)</f>
        <v>0.53626186655346542</v>
      </c>
      <c r="I18035" s="26" t="str">
        <f t="shared" si="1686"/>
        <v/>
      </c>
      <c r="J18035" s="20" t="str">
        <f t="shared" si="1691"/>
        <v/>
      </c>
    </row>
    <row r="18036" spans="3:10" x14ac:dyDescent="0.25">
      <c r="C18036" s="7">
        <v>18025</v>
      </c>
      <c r="D18036" s="8">
        <f t="shared" si="1689"/>
        <v>10.17174374999999</v>
      </c>
      <c r="E18036" s="8">
        <f t="shared" si="1687"/>
        <v>92.833256249999991</v>
      </c>
      <c r="F18036" s="19">
        <f t="shared" si="1690"/>
        <v>2.4108971359226414</v>
      </c>
      <c r="G18036" s="26">
        <f t="shared" si="1688"/>
        <v>6.2217503088366123E-5</v>
      </c>
      <c r="H18036" s="27">
        <f>SUM($G$11:G18036)</f>
        <v>0.53632408405655374</v>
      </c>
      <c r="I18036" s="26" t="str">
        <f t="shared" si="1686"/>
        <v/>
      </c>
      <c r="J18036" s="20" t="str">
        <f t="shared" si="1691"/>
        <v/>
      </c>
    </row>
    <row r="18037" spans="3:10" x14ac:dyDescent="0.25">
      <c r="C18037" s="7">
        <v>18026</v>
      </c>
      <c r="D18037" s="8">
        <f t="shared" si="1689"/>
        <v>10.166593499999976</v>
      </c>
      <c r="E18037" s="8">
        <f t="shared" si="1687"/>
        <v>92.838406500000005</v>
      </c>
      <c r="F18037" s="19">
        <f t="shared" si="1690"/>
        <v>2.4102867049378145</v>
      </c>
      <c r="G18037" s="26">
        <f t="shared" si="1688"/>
        <v>6.2233260338989419E-5</v>
      </c>
      <c r="H18037" s="27">
        <f>SUM($G$11:G18037)</f>
        <v>0.53638631731689268</v>
      </c>
      <c r="I18037" s="26" t="str">
        <f t="shared" si="1686"/>
        <v/>
      </c>
      <c r="J18037" s="20" t="str">
        <f t="shared" si="1691"/>
        <v/>
      </c>
    </row>
    <row r="18038" spans="3:10" x14ac:dyDescent="0.25">
      <c r="C18038" s="7">
        <v>18027</v>
      </c>
      <c r="D18038" s="8">
        <f t="shared" si="1689"/>
        <v>10.161443249999977</v>
      </c>
      <c r="E18038" s="8">
        <f t="shared" si="1687"/>
        <v>92.843556750000005</v>
      </c>
      <c r="F18038" s="19">
        <f t="shared" si="1690"/>
        <v>2.4096761193156202</v>
      </c>
      <c r="G18038" s="26">
        <f t="shared" si="1688"/>
        <v>6.2249029567758662E-5</v>
      </c>
      <c r="H18038" s="27">
        <f>SUM($G$11:G18038)</f>
        <v>0.53644856634646043</v>
      </c>
      <c r="I18038" s="26" t="str">
        <f t="shared" si="1686"/>
        <v/>
      </c>
      <c r="J18038" s="20" t="str">
        <f t="shared" si="1691"/>
        <v/>
      </c>
    </row>
    <row r="18039" spans="3:10" x14ac:dyDescent="0.25">
      <c r="C18039" s="7">
        <v>18028</v>
      </c>
      <c r="D18039" s="8">
        <f t="shared" si="1689"/>
        <v>10.156292999999991</v>
      </c>
      <c r="E18039" s="8">
        <f t="shared" si="1687"/>
        <v>92.84870699999999</v>
      </c>
      <c r="F18039" s="19">
        <f t="shared" si="1690"/>
        <v>2.4090653789384784</v>
      </c>
      <c r="G18039" s="26">
        <f t="shared" si="1688"/>
        <v>6.2264810789857195E-5</v>
      </c>
      <c r="H18039" s="27">
        <f>SUM($G$11:G18039)</f>
        <v>0.53651083115725029</v>
      </c>
      <c r="I18039" s="26" t="str">
        <f t="shared" si="1686"/>
        <v/>
      </c>
      <c r="J18039" s="20" t="str">
        <f t="shared" si="1691"/>
        <v/>
      </c>
    </row>
    <row r="18040" spans="3:10" x14ac:dyDescent="0.25">
      <c r="C18040" s="7">
        <v>18029</v>
      </c>
      <c r="D18040" s="8">
        <f t="shared" si="1689"/>
        <v>10.151142749999977</v>
      </c>
      <c r="E18040" s="8">
        <f t="shared" si="1687"/>
        <v>92.853857250000004</v>
      </c>
      <c r="F18040" s="19">
        <f t="shared" si="1690"/>
        <v>2.4084544836886552</v>
      </c>
      <c r="G18040" s="26">
        <f t="shared" si="1688"/>
        <v>6.2280604020495465E-5</v>
      </c>
      <c r="H18040" s="27">
        <f>SUM($G$11:G18040)</f>
        <v>0.53657311176127076</v>
      </c>
      <c r="I18040" s="26" t="str">
        <f t="shared" si="1686"/>
        <v/>
      </c>
      <c r="J18040" s="20" t="str">
        <f t="shared" si="1691"/>
        <v/>
      </c>
    </row>
    <row r="18041" spans="3:10" x14ac:dyDescent="0.25">
      <c r="C18041" s="7">
        <v>18030</v>
      </c>
      <c r="D18041" s="8">
        <f t="shared" si="1689"/>
        <v>10.145992499999977</v>
      </c>
      <c r="E18041" s="8">
        <f t="shared" si="1687"/>
        <v>92.859007500000004</v>
      </c>
      <c r="F18041" s="19">
        <f t="shared" si="1690"/>
        <v>2.407843433448277</v>
      </c>
      <c r="G18041" s="26">
        <f t="shared" si="1688"/>
        <v>6.2296409274910662E-5</v>
      </c>
      <c r="H18041" s="27">
        <f>SUM($G$11:G18041)</f>
        <v>0.53663540817054567</v>
      </c>
      <c r="I18041" s="26" t="str">
        <f t="shared" si="1686"/>
        <v/>
      </c>
      <c r="J18041" s="20" t="str">
        <f t="shared" si="1691"/>
        <v/>
      </c>
    </row>
    <row r="18042" spans="3:10" x14ac:dyDescent="0.25">
      <c r="C18042" s="7">
        <v>18031</v>
      </c>
      <c r="D18042" s="8">
        <f t="shared" si="1689"/>
        <v>10.140842249999992</v>
      </c>
      <c r="E18042" s="8">
        <f t="shared" si="1687"/>
        <v>92.86415774999999</v>
      </c>
      <c r="F18042" s="19">
        <f t="shared" si="1690"/>
        <v>2.4072322280993155</v>
      </c>
      <c r="G18042" s="26">
        <f t="shared" si="1688"/>
        <v>6.2312226568367226E-5</v>
      </c>
      <c r="H18042" s="27">
        <f>SUM($G$11:G18042)</f>
        <v>0.53669772039711405</v>
      </c>
      <c r="I18042" s="26" t="str">
        <f t="shared" si="1686"/>
        <v/>
      </c>
      <c r="J18042" s="20" t="str">
        <f t="shared" si="1691"/>
        <v/>
      </c>
    </row>
    <row r="18043" spans="3:10" x14ac:dyDescent="0.25">
      <c r="C18043" s="7">
        <v>18032</v>
      </c>
      <c r="D18043" s="8">
        <f t="shared" si="1689"/>
        <v>10.135691999999977</v>
      </c>
      <c r="E18043" s="8">
        <f t="shared" si="1687"/>
        <v>92.869308000000004</v>
      </c>
      <c r="F18043" s="19">
        <f t="shared" si="1690"/>
        <v>2.4066208675235878</v>
      </c>
      <c r="G18043" s="26">
        <f t="shared" si="1688"/>
        <v>6.2328055916156813E-5</v>
      </c>
      <c r="H18043" s="27">
        <f>SUM($G$11:G18043)</f>
        <v>0.53676004845303016</v>
      </c>
      <c r="I18043" s="26" t="str">
        <f t="shared" si="1686"/>
        <v/>
      </c>
      <c r="J18043" s="20" t="str">
        <f t="shared" si="1691"/>
        <v/>
      </c>
    </row>
    <row r="18044" spans="3:10" x14ac:dyDescent="0.25">
      <c r="C18044" s="7">
        <v>18033</v>
      </c>
      <c r="D18044" s="8">
        <f t="shared" si="1689"/>
        <v>10.130541749999978</v>
      </c>
      <c r="E18044" s="8">
        <f t="shared" si="1687"/>
        <v>92.874458250000004</v>
      </c>
      <c r="F18044" s="19">
        <f t="shared" si="1690"/>
        <v>2.4060093516027714</v>
      </c>
      <c r="G18044" s="26">
        <f t="shared" si="1688"/>
        <v>6.2343897333598048E-5</v>
      </c>
      <c r="H18044" s="27">
        <f>SUM($G$11:G18044)</f>
        <v>0.53682239235036378</v>
      </c>
      <c r="I18044" s="26" t="str">
        <f t="shared" si="1686"/>
        <v/>
      </c>
      <c r="J18044" s="20" t="str">
        <f t="shared" si="1691"/>
        <v/>
      </c>
    </row>
    <row r="18045" spans="3:10" x14ac:dyDescent="0.25">
      <c r="C18045" s="7">
        <v>18034</v>
      </c>
      <c r="D18045" s="8">
        <f t="shared" si="1689"/>
        <v>10.125391499999992</v>
      </c>
      <c r="E18045" s="8">
        <f t="shared" si="1687"/>
        <v>92.879608499999989</v>
      </c>
      <c r="F18045" s="19">
        <f t="shared" si="1690"/>
        <v>2.4053976802183867</v>
      </c>
      <c r="G18045" s="26">
        <f t="shared" si="1688"/>
        <v>6.2359750836036998E-5</v>
      </c>
      <c r="H18045" s="27">
        <f>SUM($G$11:G18045)</f>
        <v>0.53688475210119979</v>
      </c>
      <c r="I18045" s="26" t="str">
        <f t="shared" si="1686"/>
        <v/>
      </c>
      <c r="J18045" s="20" t="str">
        <f t="shared" si="1691"/>
        <v/>
      </c>
    </row>
    <row r="18046" spans="3:10" x14ac:dyDescent="0.25">
      <c r="C18046" s="7">
        <v>18035</v>
      </c>
      <c r="D18046" s="8">
        <f t="shared" si="1689"/>
        <v>10.120241249999992</v>
      </c>
      <c r="E18046" s="8">
        <f t="shared" si="1687"/>
        <v>92.884758749999989</v>
      </c>
      <c r="F18046" s="19">
        <f t="shared" si="1690"/>
        <v>2.4047858532518016</v>
      </c>
      <c r="G18046" s="26">
        <f t="shared" si="1688"/>
        <v>6.2375616438847082E-5</v>
      </c>
      <c r="H18046" s="27">
        <f>SUM($G$11:G18046)</f>
        <v>0.53694712771763864</v>
      </c>
      <c r="I18046" s="26" t="str">
        <f t="shared" si="1686"/>
        <v/>
      </c>
      <c r="J18046" s="20" t="str">
        <f t="shared" si="1691"/>
        <v/>
      </c>
    </row>
    <row r="18047" spans="3:10" x14ac:dyDescent="0.25">
      <c r="C18047" s="7">
        <v>18036</v>
      </c>
      <c r="D18047" s="8">
        <f t="shared" si="1689"/>
        <v>10.115090999999978</v>
      </c>
      <c r="E18047" s="8">
        <f t="shared" si="1687"/>
        <v>92.889909000000003</v>
      </c>
      <c r="F18047" s="19">
        <f t="shared" si="1690"/>
        <v>2.4041738705842364</v>
      </c>
      <c r="G18047" s="26">
        <f t="shared" si="1688"/>
        <v>6.2391494157429053E-5</v>
      </c>
      <c r="H18047" s="27">
        <f>SUM($G$11:G18047)</f>
        <v>0.53700951921179607</v>
      </c>
      <c r="I18047" s="26" t="str">
        <f t="shared" si="1686"/>
        <v/>
      </c>
      <c r="J18047" s="20" t="str">
        <f t="shared" si="1691"/>
        <v/>
      </c>
    </row>
    <row r="18048" spans="3:10" x14ac:dyDescent="0.25">
      <c r="C18048" s="7">
        <v>18037</v>
      </c>
      <c r="D18048" s="8">
        <f t="shared" si="1689"/>
        <v>10.109940749999993</v>
      </c>
      <c r="E18048" s="8">
        <f t="shared" si="1687"/>
        <v>92.895059249999989</v>
      </c>
      <c r="F18048" s="19">
        <f t="shared" si="1690"/>
        <v>2.4035617320967639</v>
      </c>
      <c r="G18048" s="26">
        <f t="shared" si="1688"/>
        <v>6.2407384007211013E-5</v>
      </c>
      <c r="H18048" s="27">
        <f>SUM($G$11:G18048)</f>
        <v>0.53707192659580327</v>
      </c>
      <c r="I18048" s="26" t="str">
        <f t="shared" si="1686"/>
        <v/>
      </c>
      <c r="J18048" s="20" t="str">
        <f t="shared" si="1691"/>
        <v/>
      </c>
    </row>
    <row r="18049" spans="3:10" x14ac:dyDescent="0.25">
      <c r="C18049" s="7">
        <v>18038</v>
      </c>
      <c r="D18049" s="8">
        <f t="shared" si="1689"/>
        <v>10.104790499999993</v>
      </c>
      <c r="E18049" s="8">
        <f t="shared" si="1687"/>
        <v>92.900209499999988</v>
      </c>
      <c r="F18049" s="19">
        <f t="shared" si="1690"/>
        <v>2.4029494376702969</v>
      </c>
      <c r="G18049" s="26">
        <f t="shared" si="1688"/>
        <v>6.2423286003648792E-5</v>
      </c>
      <c r="H18049" s="27">
        <f>SUM($G$11:G18049)</f>
        <v>0.53713434988180697</v>
      </c>
      <c r="I18049" s="26" t="str">
        <f t="shared" si="1686"/>
        <v/>
      </c>
      <c r="J18049" s="20" t="str">
        <f t="shared" si="1691"/>
        <v/>
      </c>
    </row>
    <row r="18050" spans="3:10" x14ac:dyDescent="0.25">
      <c r="C18050" s="7">
        <v>18039</v>
      </c>
      <c r="D18050" s="8">
        <f t="shared" si="1689"/>
        <v>10.099640249999979</v>
      </c>
      <c r="E18050" s="8">
        <f t="shared" si="1687"/>
        <v>92.905359750000002</v>
      </c>
      <c r="F18050" s="19">
        <f t="shared" si="1690"/>
        <v>2.4023369871856004</v>
      </c>
      <c r="G18050" s="26">
        <f t="shared" si="1688"/>
        <v>6.2439200162225719E-5</v>
      </c>
      <c r="H18050" s="27">
        <f>SUM($G$11:G18050)</f>
        <v>0.53719678908196922</v>
      </c>
      <c r="I18050" s="26" t="str">
        <f t="shared" si="1686"/>
        <v/>
      </c>
      <c r="J18050" s="20" t="str">
        <f t="shared" si="1691"/>
        <v/>
      </c>
    </row>
    <row r="18051" spans="3:10" x14ac:dyDescent="0.25">
      <c r="C18051" s="7">
        <v>18040</v>
      </c>
      <c r="D18051" s="8">
        <f t="shared" si="1689"/>
        <v>10.094489999999979</v>
      </c>
      <c r="E18051" s="8">
        <f t="shared" si="1687"/>
        <v>92.910510000000002</v>
      </c>
      <c r="F18051" s="19">
        <f t="shared" si="1690"/>
        <v>2.4017243805232913</v>
      </c>
      <c r="G18051" s="26">
        <f t="shared" si="1688"/>
        <v>6.2455126498452647E-5</v>
      </c>
      <c r="H18051" s="27">
        <f>SUM($G$11:G18051)</f>
        <v>0.53725924420846771</v>
      </c>
      <c r="I18051" s="26" t="str">
        <f t="shared" si="1686"/>
        <v/>
      </c>
      <c r="J18051" s="20" t="str">
        <f t="shared" si="1691"/>
        <v/>
      </c>
    </row>
    <row r="18052" spans="3:10" x14ac:dyDescent="0.25">
      <c r="C18052" s="7">
        <v>18041</v>
      </c>
      <c r="D18052" s="8">
        <f t="shared" si="1689"/>
        <v>10.089339749999994</v>
      </c>
      <c r="E18052" s="8">
        <f t="shared" si="1687"/>
        <v>92.915660249999988</v>
      </c>
      <c r="F18052" s="19">
        <f t="shared" si="1690"/>
        <v>2.401111617563831</v>
      </c>
      <c r="G18052" s="26">
        <f t="shared" si="1688"/>
        <v>6.2471065027868241E-5</v>
      </c>
      <c r="H18052" s="27">
        <f>SUM($G$11:G18052)</f>
        <v>0.53732171527349559</v>
      </c>
      <c r="I18052" s="26" t="str">
        <f t="shared" si="1686"/>
        <v/>
      </c>
      <c r="J18052" s="20" t="str">
        <f t="shared" si="1691"/>
        <v/>
      </c>
    </row>
    <row r="18053" spans="3:10" x14ac:dyDescent="0.25">
      <c r="C18053" s="7">
        <v>18042</v>
      </c>
      <c r="D18053" s="8">
        <f t="shared" si="1689"/>
        <v>10.084189499999979</v>
      </c>
      <c r="E18053" s="8">
        <f t="shared" si="1687"/>
        <v>92.920810500000002</v>
      </c>
      <c r="F18053" s="19">
        <f t="shared" si="1690"/>
        <v>2.4004986981875218</v>
      </c>
      <c r="G18053" s="26">
        <f t="shared" si="1688"/>
        <v>6.2487015766039095E-5</v>
      </c>
      <c r="H18053" s="27">
        <f>SUM($G$11:G18053)</f>
        <v>0.53738420228926165</v>
      </c>
      <c r="I18053" s="26" t="str">
        <f t="shared" si="1686"/>
        <v/>
      </c>
      <c r="J18053" s="20" t="str">
        <f t="shared" si="1691"/>
        <v/>
      </c>
    </row>
    <row r="18054" spans="3:10" x14ac:dyDescent="0.25">
      <c r="C18054" s="7">
        <v>18043</v>
      </c>
      <c r="D18054" s="8">
        <f t="shared" si="1689"/>
        <v>10.07903924999998</v>
      </c>
      <c r="E18054" s="8">
        <f t="shared" si="1687"/>
        <v>92.925960750000002</v>
      </c>
      <c r="F18054" s="19">
        <f t="shared" si="1690"/>
        <v>2.399885622274526</v>
      </c>
      <c r="G18054" s="26">
        <f t="shared" si="1688"/>
        <v>6.250297872855929E-5</v>
      </c>
      <c r="H18054" s="27">
        <f>SUM($G$11:G18054)</f>
        <v>0.53744670526799021</v>
      </c>
      <c r="I18054" s="26" t="str">
        <f t="shared" si="1686"/>
        <v/>
      </c>
      <c r="J18054" s="20" t="str">
        <f t="shared" si="1691"/>
        <v/>
      </c>
    </row>
    <row r="18055" spans="3:10" x14ac:dyDescent="0.25">
      <c r="C18055" s="7">
        <v>18044</v>
      </c>
      <c r="D18055" s="8">
        <f t="shared" si="1689"/>
        <v>10.073888999999994</v>
      </c>
      <c r="E18055" s="8">
        <f t="shared" si="1687"/>
        <v>92.931110999999987</v>
      </c>
      <c r="F18055" s="19">
        <f t="shared" si="1690"/>
        <v>2.3992723897048447</v>
      </c>
      <c r="G18055" s="26">
        <f t="shared" si="1688"/>
        <v>6.2518953931051067E-5</v>
      </c>
      <c r="H18055" s="27">
        <f>SUM($G$11:G18055)</f>
        <v>0.53750922422192127</v>
      </c>
      <c r="I18055" s="26" t="str">
        <f t="shared" si="1686"/>
        <v/>
      </c>
      <c r="J18055" s="20" t="str">
        <f t="shared" si="1691"/>
        <v/>
      </c>
    </row>
    <row r="18056" spans="3:10" x14ac:dyDescent="0.25">
      <c r="C18056" s="7">
        <v>18045</v>
      </c>
      <c r="D18056" s="8">
        <f t="shared" si="1689"/>
        <v>10.06873874999998</v>
      </c>
      <c r="E18056" s="8">
        <f t="shared" si="1687"/>
        <v>92.936261250000001</v>
      </c>
      <c r="F18056" s="19">
        <f t="shared" si="1690"/>
        <v>2.398659000358323</v>
      </c>
      <c r="G18056" s="26">
        <f t="shared" si="1688"/>
        <v>6.2534941389164641E-5</v>
      </c>
      <c r="H18056" s="27">
        <f>SUM($G$11:G18056)</f>
        <v>0.53757175916331046</v>
      </c>
      <c r="I18056" s="26" t="str">
        <f t="shared" si="1686"/>
        <v/>
      </c>
      <c r="J18056" s="20" t="str">
        <f t="shared" si="1691"/>
        <v/>
      </c>
    </row>
    <row r="18057" spans="3:10" x14ac:dyDescent="0.25">
      <c r="C18057" s="7">
        <v>18046</v>
      </c>
      <c r="D18057" s="8">
        <f t="shared" si="1689"/>
        <v>10.06358849999998</v>
      </c>
      <c r="E18057" s="8">
        <f t="shared" si="1687"/>
        <v>92.941411500000001</v>
      </c>
      <c r="F18057" s="19">
        <f t="shared" si="1690"/>
        <v>2.3980454541146603</v>
      </c>
      <c r="G18057" s="26">
        <f t="shared" si="1688"/>
        <v>6.255094111857809E-5</v>
      </c>
      <c r="H18057" s="27">
        <f>SUM($G$11:G18057)</f>
        <v>0.53763431010442908</v>
      </c>
      <c r="I18057" s="26" t="str">
        <f t="shared" si="1686"/>
        <v/>
      </c>
      <c r="J18057" s="20" t="str">
        <f t="shared" si="1691"/>
        <v/>
      </c>
    </row>
    <row r="18058" spans="3:10" x14ac:dyDescent="0.25">
      <c r="C18058" s="7">
        <v>18047</v>
      </c>
      <c r="D18058" s="8">
        <f t="shared" si="1689"/>
        <v>10.058438249999995</v>
      </c>
      <c r="E18058" s="8">
        <f t="shared" si="1687"/>
        <v>92.946561749999987</v>
      </c>
      <c r="F18058" s="19">
        <f t="shared" si="1690"/>
        <v>2.3974317508533995</v>
      </c>
      <c r="G18058" s="26">
        <f t="shared" si="1688"/>
        <v>6.2566953134997642E-5</v>
      </c>
      <c r="H18058" s="27">
        <f>SUM($G$11:G18058)</f>
        <v>0.53769687705756408</v>
      </c>
      <c r="I18058" s="26" t="str">
        <f t="shared" si="1686"/>
        <v/>
      </c>
      <c r="J18058" s="20" t="str">
        <f t="shared" si="1691"/>
        <v/>
      </c>
    </row>
    <row r="18059" spans="3:10" x14ac:dyDescent="0.25">
      <c r="C18059" s="7">
        <v>18048</v>
      </c>
      <c r="D18059" s="8">
        <f t="shared" si="1689"/>
        <v>10.053287999999981</v>
      </c>
      <c r="E18059" s="8">
        <f t="shared" si="1687"/>
        <v>92.951712000000001</v>
      </c>
      <c r="F18059" s="19">
        <f t="shared" si="1690"/>
        <v>2.3968178904539221</v>
      </c>
      <c r="G18059" s="26">
        <f t="shared" si="1688"/>
        <v>6.2582977454157847E-5</v>
      </c>
      <c r="H18059" s="27">
        <f>SUM($G$11:G18059)</f>
        <v>0.53775946003501829</v>
      </c>
      <c r="I18059" s="26" t="str">
        <f t="shared" ref="I18059:I18122" si="1692">IF($H$7&gt;=H18059,F18059,"")</f>
        <v/>
      </c>
      <c r="J18059" s="20" t="str">
        <f t="shared" si="1691"/>
        <v/>
      </c>
    </row>
    <row r="18060" spans="3:10" x14ac:dyDescent="0.25">
      <c r="C18060" s="7">
        <v>18049</v>
      </c>
      <c r="D18060" s="8">
        <f t="shared" si="1689"/>
        <v>10.048137749999981</v>
      </c>
      <c r="E18060" s="8">
        <f t="shared" ref="E18060:E18123" si="1693">C18060*$D$3*9.81*$D$8</f>
        <v>92.95686225</v>
      </c>
      <c r="F18060" s="19">
        <f t="shared" si="1690"/>
        <v>2.396203872795466</v>
      </c>
      <c r="G18060" s="26">
        <f t="shared" ref="G18060:G18123" si="1694">$D$8/F18060</f>
        <v>6.2599014091821231E-5</v>
      </c>
      <c r="H18060" s="27">
        <f>SUM($G$11:G18060)</f>
        <v>0.53782205904911007</v>
      </c>
      <c r="I18060" s="26" t="str">
        <f t="shared" si="1692"/>
        <v/>
      </c>
      <c r="J18060" s="20" t="str">
        <f t="shared" si="1691"/>
        <v/>
      </c>
    </row>
    <row r="18061" spans="3:10" x14ac:dyDescent="0.25">
      <c r="C18061" s="7">
        <v>18050</v>
      </c>
      <c r="D18061" s="8">
        <f t="shared" ref="D18061:D18124" si="1695">$D$11-E18061</f>
        <v>10.042987499999995</v>
      </c>
      <c r="E18061" s="8">
        <f t="shared" si="1693"/>
        <v>92.962012499999986</v>
      </c>
      <c r="F18061" s="19">
        <f t="shared" ref="F18061:F18124" si="1696">SQRT(2*D18061/$D$3)</f>
        <v>2.3955896977571092</v>
      </c>
      <c r="G18061" s="26">
        <f t="shared" si="1694"/>
        <v>6.2615063063778723E-5</v>
      </c>
      <c r="H18061" s="27">
        <f>SUM($G$11:G18061)</f>
        <v>0.53788467411217389</v>
      </c>
      <c r="I18061" s="26" t="str">
        <f t="shared" si="1692"/>
        <v/>
      </c>
      <c r="J18061" s="20" t="str">
        <f t="shared" ref="J18061:J18124" si="1697">IF(I18061="","",H18061)</f>
        <v/>
      </c>
    </row>
    <row r="18062" spans="3:10" x14ac:dyDescent="0.25">
      <c r="C18062" s="7">
        <v>18051</v>
      </c>
      <c r="D18062" s="8">
        <f t="shared" si="1695"/>
        <v>10.037837249999981</v>
      </c>
      <c r="E18062" s="8">
        <f t="shared" si="1693"/>
        <v>92.96716275</v>
      </c>
      <c r="F18062" s="19">
        <f t="shared" si="1696"/>
        <v>2.3949753652177699</v>
      </c>
      <c r="G18062" s="26">
        <f t="shared" si="1694"/>
        <v>6.2631124385849714E-5</v>
      </c>
      <c r="H18062" s="27">
        <f>SUM($G$11:G18062)</f>
        <v>0.53794730523655976</v>
      </c>
      <c r="I18062" s="26" t="str">
        <f t="shared" si="1692"/>
        <v/>
      </c>
      <c r="J18062" s="20" t="str">
        <f t="shared" si="1697"/>
        <v/>
      </c>
    </row>
    <row r="18063" spans="3:10" x14ac:dyDescent="0.25">
      <c r="C18063" s="7">
        <v>18052</v>
      </c>
      <c r="D18063" s="8">
        <f t="shared" si="1695"/>
        <v>10.032686999999981</v>
      </c>
      <c r="E18063" s="8">
        <f t="shared" si="1693"/>
        <v>92.972313</v>
      </c>
      <c r="F18063" s="19">
        <f t="shared" si="1696"/>
        <v>2.3943608750562202</v>
      </c>
      <c r="G18063" s="26">
        <f t="shared" si="1694"/>
        <v>6.2647198073881798E-5</v>
      </c>
      <c r="H18063" s="27">
        <f>SUM($G$11:G18063)</f>
        <v>0.53800995243463368</v>
      </c>
      <c r="I18063" s="26" t="str">
        <f t="shared" si="1692"/>
        <v/>
      </c>
      <c r="J18063" s="20" t="str">
        <f t="shared" si="1697"/>
        <v/>
      </c>
    </row>
    <row r="18064" spans="3:10" x14ac:dyDescent="0.25">
      <c r="C18064" s="7">
        <v>18053</v>
      </c>
      <c r="D18064" s="8">
        <f t="shared" si="1695"/>
        <v>10.027536749999982</v>
      </c>
      <c r="E18064" s="8">
        <f t="shared" si="1693"/>
        <v>92.97746325</v>
      </c>
      <c r="F18064" s="19">
        <f t="shared" si="1696"/>
        <v>2.3937462271510714</v>
      </c>
      <c r="G18064" s="26">
        <f t="shared" si="1694"/>
        <v>6.2663284143751191E-5</v>
      </c>
      <c r="H18064" s="27">
        <f>SUM($G$11:G18064)</f>
        <v>0.5380726157187774</v>
      </c>
      <c r="I18064" s="26" t="str">
        <f t="shared" si="1692"/>
        <v/>
      </c>
      <c r="J18064" s="20" t="str">
        <f t="shared" si="1697"/>
        <v/>
      </c>
    </row>
    <row r="18065" spans="3:10" x14ac:dyDescent="0.25">
      <c r="C18065" s="7">
        <v>18054</v>
      </c>
      <c r="D18065" s="8">
        <f t="shared" si="1695"/>
        <v>10.022386499999982</v>
      </c>
      <c r="E18065" s="8">
        <f t="shared" si="1693"/>
        <v>92.982613499999999</v>
      </c>
      <c r="F18065" s="19">
        <f t="shared" si="1696"/>
        <v>2.3931314213807795</v>
      </c>
      <c r="G18065" s="26">
        <f t="shared" si="1694"/>
        <v>6.2679382611362637E-5</v>
      </c>
      <c r="H18065" s="27">
        <f>SUM($G$11:G18065)</f>
        <v>0.5381352951013888</v>
      </c>
      <c r="I18065" s="26" t="str">
        <f t="shared" si="1692"/>
        <v/>
      </c>
      <c r="J18065" s="20" t="str">
        <f t="shared" si="1697"/>
        <v/>
      </c>
    </row>
    <row r="18066" spans="3:10" x14ac:dyDescent="0.25">
      <c r="C18066" s="7">
        <v>18055</v>
      </c>
      <c r="D18066" s="8">
        <f t="shared" si="1695"/>
        <v>10.017236249999982</v>
      </c>
      <c r="E18066" s="8">
        <f t="shared" si="1693"/>
        <v>92.987763749999999</v>
      </c>
      <c r="F18066" s="19">
        <f t="shared" si="1696"/>
        <v>2.392516457623644</v>
      </c>
      <c r="G18066" s="26">
        <f t="shared" si="1694"/>
        <v>6.2695493492649491E-5</v>
      </c>
      <c r="H18066" s="27">
        <f>SUM($G$11:G18066)</f>
        <v>0.53819799059488149</v>
      </c>
      <c r="I18066" s="26" t="str">
        <f t="shared" si="1692"/>
        <v/>
      </c>
      <c r="J18066" s="20" t="str">
        <f t="shared" si="1697"/>
        <v/>
      </c>
    </row>
    <row r="18067" spans="3:10" x14ac:dyDescent="0.25">
      <c r="C18067" s="7">
        <v>18056</v>
      </c>
      <c r="D18067" s="8">
        <f t="shared" si="1695"/>
        <v>10.012085999999982</v>
      </c>
      <c r="E18067" s="8">
        <f t="shared" si="1693"/>
        <v>92.992913999999999</v>
      </c>
      <c r="F18067" s="19">
        <f t="shared" si="1696"/>
        <v>2.3919013357578089</v>
      </c>
      <c r="G18067" s="26">
        <f t="shared" si="1694"/>
        <v>6.2711616803573782E-5</v>
      </c>
      <c r="H18067" s="27">
        <f>SUM($G$11:G18067)</f>
        <v>0.53826070221168509</v>
      </c>
      <c r="I18067" s="26" t="str">
        <f t="shared" si="1692"/>
        <v/>
      </c>
      <c r="J18067" s="20" t="str">
        <f t="shared" si="1697"/>
        <v/>
      </c>
    </row>
    <row r="18068" spans="3:10" x14ac:dyDescent="0.25">
      <c r="C18068" s="7">
        <v>18057</v>
      </c>
      <c r="D18068" s="8">
        <f t="shared" si="1695"/>
        <v>10.006935749999982</v>
      </c>
      <c r="E18068" s="8">
        <f t="shared" si="1693"/>
        <v>92.998064249999999</v>
      </c>
      <c r="F18068" s="19">
        <f t="shared" si="1696"/>
        <v>2.391286055661261</v>
      </c>
      <c r="G18068" s="26">
        <f t="shared" si="1694"/>
        <v>6.2727752560126301E-5</v>
      </c>
      <c r="H18068" s="27">
        <f>SUM($G$11:G18068)</f>
        <v>0.5383234299642452</v>
      </c>
      <c r="I18068" s="26" t="str">
        <f t="shared" si="1692"/>
        <v/>
      </c>
      <c r="J18068" s="20" t="str">
        <f t="shared" si="1697"/>
        <v/>
      </c>
    </row>
    <row r="18069" spans="3:10" x14ac:dyDescent="0.25">
      <c r="C18069" s="7">
        <v>18058</v>
      </c>
      <c r="D18069" s="8">
        <f t="shared" si="1695"/>
        <v>10.001785499999983</v>
      </c>
      <c r="E18069" s="8">
        <f t="shared" si="1693"/>
        <v>93.003214499999999</v>
      </c>
      <c r="F18069" s="19">
        <f t="shared" si="1696"/>
        <v>2.3906706172118297</v>
      </c>
      <c r="G18069" s="26">
        <f t="shared" si="1694"/>
        <v>6.274390077832665E-5</v>
      </c>
      <c r="H18069" s="27">
        <f>SUM($G$11:G18069)</f>
        <v>0.53838617386502352</v>
      </c>
      <c r="I18069" s="26" t="str">
        <f t="shared" si="1692"/>
        <v/>
      </c>
      <c r="J18069" s="20" t="str">
        <f t="shared" si="1697"/>
        <v/>
      </c>
    </row>
    <row r="18070" spans="3:10" x14ac:dyDescent="0.25">
      <c r="C18070" s="7">
        <v>18059</v>
      </c>
      <c r="D18070" s="8">
        <f t="shared" si="1695"/>
        <v>9.9966352499999829</v>
      </c>
      <c r="E18070" s="8">
        <f t="shared" si="1693"/>
        <v>93.008364749999998</v>
      </c>
      <c r="F18070" s="19">
        <f t="shared" si="1696"/>
        <v>2.3900550202871877</v>
      </c>
      <c r="G18070" s="26">
        <f t="shared" si="1694"/>
        <v>6.2760061474223324E-5</v>
      </c>
      <c r="H18070" s="27">
        <f>SUM($G$11:G18070)</f>
        <v>0.53844893392649773</v>
      </c>
      <c r="I18070" s="26" t="str">
        <f t="shared" si="1692"/>
        <v/>
      </c>
      <c r="J18070" s="20" t="str">
        <f t="shared" si="1697"/>
        <v/>
      </c>
    </row>
    <row r="18071" spans="3:10" x14ac:dyDescent="0.25">
      <c r="C18071" s="7">
        <v>18060</v>
      </c>
      <c r="D18071" s="8">
        <f t="shared" si="1695"/>
        <v>9.9914849999999973</v>
      </c>
      <c r="E18071" s="8">
        <f t="shared" si="1693"/>
        <v>93.013514999999984</v>
      </c>
      <c r="F18071" s="19">
        <f t="shared" si="1696"/>
        <v>2.3894392647648526</v>
      </c>
      <c r="G18071" s="26">
        <f t="shared" si="1694"/>
        <v>6.2776234663893687E-5</v>
      </c>
      <c r="H18071" s="27">
        <f>SUM($G$11:G18071)</f>
        <v>0.53851171016116162</v>
      </c>
      <c r="I18071" s="26" t="str">
        <f t="shared" si="1692"/>
        <v/>
      </c>
      <c r="J18071" s="20" t="str">
        <f t="shared" si="1697"/>
        <v/>
      </c>
    </row>
    <row r="18072" spans="3:10" x14ac:dyDescent="0.25">
      <c r="C18072" s="7">
        <v>18061</v>
      </c>
      <c r="D18072" s="8">
        <f t="shared" si="1695"/>
        <v>9.9863347499999833</v>
      </c>
      <c r="E18072" s="8">
        <f t="shared" si="1693"/>
        <v>93.018665249999998</v>
      </c>
      <c r="F18072" s="19">
        <f t="shared" si="1696"/>
        <v>2.3888233505221752</v>
      </c>
      <c r="G18072" s="26">
        <f t="shared" si="1694"/>
        <v>6.2792420363444348E-5</v>
      </c>
      <c r="H18072" s="27">
        <f>SUM($G$11:G18072)</f>
        <v>0.53857450258152506</v>
      </c>
      <c r="I18072" s="26" t="str">
        <f t="shared" si="1692"/>
        <v/>
      </c>
      <c r="J18072" s="20" t="str">
        <f t="shared" si="1697"/>
        <v/>
      </c>
    </row>
    <row r="18073" spans="3:10" x14ac:dyDescent="0.25">
      <c r="C18073" s="7">
        <v>18062</v>
      </c>
      <c r="D18073" s="8">
        <f t="shared" si="1695"/>
        <v>9.9811844999999835</v>
      </c>
      <c r="E18073" s="8">
        <f t="shared" si="1693"/>
        <v>93.023815499999998</v>
      </c>
      <c r="F18073" s="19">
        <f t="shared" si="1696"/>
        <v>2.3882072774363601</v>
      </c>
      <c r="G18073" s="26">
        <f t="shared" si="1694"/>
        <v>6.2808618589010689E-5</v>
      </c>
      <c r="H18073" s="27">
        <f>SUM($G$11:G18073)</f>
        <v>0.53863731120011404</v>
      </c>
      <c r="I18073" s="26" t="str">
        <f t="shared" si="1692"/>
        <v/>
      </c>
      <c r="J18073" s="20" t="str">
        <f t="shared" si="1697"/>
        <v/>
      </c>
    </row>
    <row r="18074" spans="3:10" x14ac:dyDescent="0.25">
      <c r="C18074" s="7">
        <v>18063</v>
      </c>
      <c r="D18074" s="8">
        <f t="shared" si="1695"/>
        <v>9.9760342499999979</v>
      </c>
      <c r="E18074" s="8">
        <f t="shared" si="1693"/>
        <v>93.028965749999983</v>
      </c>
      <c r="F18074" s="19">
        <f t="shared" si="1696"/>
        <v>2.3875910453844473</v>
      </c>
      <c r="G18074" s="26">
        <f t="shared" si="1694"/>
        <v>6.2824829356757431E-5</v>
      </c>
      <c r="H18074" s="27">
        <f>SUM($G$11:G18074)</f>
        <v>0.53870013602947076</v>
      </c>
      <c r="I18074" s="26" t="str">
        <f t="shared" si="1692"/>
        <v/>
      </c>
      <c r="J18074" s="20" t="str">
        <f t="shared" si="1697"/>
        <v/>
      </c>
    </row>
    <row r="18075" spans="3:10" x14ac:dyDescent="0.25">
      <c r="C18075" s="7">
        <v>18064</v>
      </c>
      <c r="D18075" s="8">
        <f t="shared" si="1695"/>
        <v>9.9708839999999839</v>
      </c>
      <c r="E18075" s="8">
        <f t="shared" si="1693"/>
        <v>93.034115999999997</v>
      </c>
      <c r="F18075" s="19">
        <f t="shared" si="1696"/>
        <v>2.3869746542433146</v>
      </c>
      <c r="G18075" s="26">
        <f t="shared" si="1694"/>
        <v>6.2841052682878571E-5</v>
      </c>
      <c r="H18075" s="27">
        <f>SUM($G$11:G18075)</f>
        <v>0.53876297708215359</v>
      </c>
      <c r="I18075" s="26" t="str">
        <f t="shared" si="1692"/>
        <v/>
      </c>
      <c r="J18075" s="20" t="str">
        <f t="shared" si="1697"/>
        <v/>
      </c>
    </row>
    <row r="18076" spans="3:10" x14ac:dyDescent="0.25">
      <c r="C18076" s="7">
        <v>18065</v>
      </c>
      <c r="D18076" s="8">
        <f t="shared" si="1695"/>
        <v>9.9657337499999841</v>
      </c>
      <c r="E18076" s="8">
        <f t="shared" si="1693"/>
        <v>93.039266249999997</v>
      </c>
      <c r="F18076" s="19">
        <f t="shared" si="1696"/>
        <v>2.3863581038896888</v>
      </c>
      <c r="G18076" s="26">
        <f t="shared" si="1694"/>
        <v>6.2857288583597189E-5</v>
      </c>
      <c r="H18076" s="27">
        <f>SUM($G$11:G18076)</f>
        <v>0.53882583437073717</v>
      </c>
      <c r="I18076" s="26" t="str">
        <f t="shared" si="1692"/>
        <v/>
      </c>
      <c r="J18076" s="20" t="str">
        <f t="shared" si="1697"/>
        <v/>
      </c>
    </row>
    <row r="18077" spans="3:10" x14ac:dyDescent="0.25">
      <c r="C18077" s="7">
        <v>18066</v>
      </c>
      <c r="D18077" s="8">
        <f t="shared" si="1695"/>
        <v>9.9605834999999985</v>
      </c>
      <c r="E18077" s="8">
        <f t="shared" si="1693"/>
        <v>93.044416499999983</v>
      </c>
      <c r="F18077" s="19">
        <f t="shared" si="1696"/>
        <v>2.3857413942001338</v>
      </c>
      <c r="G18077" s="26">
        <f t="shared" si="1694"/>
        <v>6.2873537075165854E-5</v>
      </c>
      <c r="H18077" s="27">
        <f>SUM($G$11:G18077)</f>
        <v>0.53888870790781229</v>
      </c>
      <c r="I18077" s="26" t="str">
        <f t="shared" si="1692"/>
        <v/>
      </c>
      <c r="J18077" s="20" t="str">
        <f t="shared" si="1697"/>
        <v/>
      </c>
    </row>
    <row r="18078" spans="3:10" x14ac:dyDescent="0.25">
      <c r="C18078" s="7">
        <v>18067</v>
      </c>
      <c r="D18078" s="8">
        <f t="shared" si="1695"/>
        <v>9.9554332499999845</v>
      </c>
      <c r="E18078" s="8">
        <f t="shared" si="1693"/>
        <v>93.049566749999997</v>
      </c>
      <c r="F18078" s="19">
        <f t="shared" si="1696"/>
        <v>2.3851245250510487</v>
      </c>
      <c r="G18078" s="26">
        <f t="shared" si="1694"/>
        <v>6.2889798173866641E-5</v>
      </c>
      <c r="H18078" s="27">
        <f>SUM($G$11:G18078)</f>
        <v>0.53895159770598611</v>
      </c>
      <c r="I18078" s="26" t="str">
        <f t="shared" si="1692"/>
        <v/>
      </c>
      <c r="J18078" s="20" t="str">
        <f t="shared" si="1697"/>
        <v/>
      </c>
    </row>
    <row r="18079" spans="3:10" x14ac:dyDescent="0.25">
      <c r="C18079" s="7">
        <v>18068</v>
      </c>
      <c r="D18079" s="8">
        <f t="shared" si="1695"/>
        <v>9.9502829999999847</v>
      </c>
      <c r="E18079" s="8">
        <f t="shared" si="1693"/>
        <v>93.054716999999997</v>
      </c>
      <c r="F18079" s="19">
        <f t="shared" si="1696"/>
        <v>2.3845074963186823</v>
      </c>
      <c r="G18079" s="26">
        <f t="shared" si="1694"/>
        <v>6.2906071896010911E-5</v>
      </c>
      <c r="H18079" s="27">
        <f>SUM($G$11:G18079)</f>
        <v>0.53901450377788207</v>
      </c>
      <c r="I18079" s="26" t="str">
        <f t="shared" si="1692"/>
        <v/>
      </c>
      <c r="J18079" s="20" t="str">
        <f t="shared" si="1697"/>
        <v/>
      </c>
    </row>
    <row r="18080" spans="3:10" x14ac:dyDescent="0.25">
      <c r="C18080" s="7">
        <v>18069</v>
      </c>
      <c r="D18080" s="8">
        <f t="shared" si="1695"/>
        <v>9.9451327499999849</v>
      </c>
      <c r="E18080" s="8">
        <f t="shared" si="1693"/>
        <v>93.059867249999996</v>
      </c>
      <c r="F18080" s="19">
        <f t="shared" si="1696"/>
        <v>2.3838903078791169</v>
      </c>
      <c r="G18080" s="26">
        <f t="shared" si="1694"/>
        <v>6.2922358257939704E-5</v>
      </c>
      <c r="H18080" s="27">
        <f>SUM($G$11:G18080)</f>
        <v>0.53907742613613996</v>
      </c>
      <c r="I18080" s="26" t="str">
        <f t="shared" si="1692"/>
        <v/>
      </c>
      <c r="J18080" s="20" t="str">
        <f t="shared" si="1697"/>
        <v/>
      </c>
    </row>
    <row r="18081" spans="3:10" x14ac:dyDescent="0.25">
      <c r="C18081" s="7">
        <v>18070</v>
      </c>
      <c r="D18081" s="8">
        <f t="shared" si="1695"/>
        <v>9.9399824999999851</v>
      </c>
      <c r="E18081" s="8">
        <f t="shared" si="1693"/>
        <v>93.065017499999996</v>
      </c>
      <c r="F18081" s="19">
        <f t="shared" si="1696"/>
        <v>2.3832729596082762</v>
      </c>
      <c r="G18081" s="26">
        <f t="shared" si="1694"/>
        <v>6.2938657276023701E-5</v>
      </c>
      <c r="H18081" s="27">
        <f>SUM($G$11:G18081)</f>
        <v>0.53914036479341598</v>
      </c>
      <c r="I18081" s="26" t="str">
        <f t="shared" si="1692"/>
        <v/>
      </c>
      <c r="J18081" s="20" t="str">
        <f t="shared" si="1697"/>
        <v/>
      </c>
    </row>
    <row r="18082" spans="3:10" x14ac:dyDescent="0.25">
      <c r="C18082" s="7">
        <v>18071</v>
      </c>
      <c r="D18082" s="8">
        <f t="shared" si="1695"/>
        <v>9.9348322499999853</v>
      </c>
      <c r="E18082" s="8">
        <f t="shared" si="1693"/>
        <v>93.070167749999996</v>
      </c>
      <c r="F18082" s="19">
        <f t="shared" si="1696"/>
        <v>2.3826554513819223</v>
      </c>
      <c r="G18082" s="26">
        <f t="shared" si="1694"/>
        <v>6.2954968966663275E-5</v>
      </c>
      <c r="H18082" s="27">
        <f>SUM($G$11:G18082)</f>
        <v>0.53920331976238267</v>
      </c>
      <c r="I18082" s="26" t="str">
        <f t="shared" si="1692"/>
        <v/>
      </c>
      <c r="J18082" s="20" t="str">
        <f t="shared" si="1697"/>
        <v/>
      </c>
    </row>
    <row r="18083" spans="3:10" x14ac:dyDescent="0.25">
      <c r="C18083" s="7">
        <v>18072</v>
      </c>
      <c r="D18083" s="8">
        <f t="shared" si="1695"/>
        <v>9.9296819999999855</v>
      </c>
      <c r="E18083" s="8">
        <f t="shared" si="1693"/>
        <v>93.075317999999996</v>
      </c>
      <c r="F18083" s="19">
        <f t="shared" si="1696"/>
        <v>2.3820377830756572</v>
      </c>
      <c r="G18083" s="26">
        <f t="shared" si="1694"/>
        <v>6.2971293346288521E-5</v>
      </c>
      <c r="H18083" s="27">
        <f>SUM($G$11:G18083)</f>
        <v>0.53926629105572899</v>
      </c>
      <c r="I18083" s="26" t="str">
        <f t="shared" si="1692"/>
        <v/>
      </c>
      <c r="J18083" s="20" t="str">
        <f t="shared" si="1697"/>
        <v/>
      </c>
    </row>
    <row r="18084" spans="3:10" x14ac:dyDescent="0.25">
      <c r="C18084" s="7">
        <v>18073</v>
      </c>
      <c r="D18084" s="8">
        <f t="shared" si="1695"/>
        <v>9.9245317499999715</v>
      </c>
      <c r="E18084" s="8">
        <f t="shared" si="1693"/>
        <v>93.08046825000001</v>
      </c>
      <c r="F18084" s="19">
        <f t="shared" si="1696"/>
        <v>2.3814199545649197</v>
      </c>
      <c r="G18084" s="26">
        <f t="shared" si="1694"/>
        <v>6.2987630431359459E-5</v>
      </c>
      <c r="H18084" s="27">
        <f>SUM($G$11:G18084)</f>
        <v>0.53932927868616032</v>
      </c>
      <c r="I18084" s="26" t="str">
        <f t="shared" si="1692"/>
        <v/>
      </c>
      <c r="J18084" s="20" t="str">
        <f t="shared" si="1697"/>
        <v/>
      </c>
    </row>
    <row r="18085" spans="3:10" x14ac:dyDescent="0.25">
      <c r="C18085" s="7">
        <v>18074</v>
      </c>
      <c r="D18085" s="8">
        <f t="shared" si="1695"/>
        <v>9.9193814999999859</v>
      </c>
      <c r="E18085" s="8">
        <f t="shared" si="1693"/>
        <v>93.085618499999995</v>
      </c>
      <c r="F18085" s="19">
        <f t="shared" si="1696"/>
        <v>2.3808019657249933</v>
      </c>
      <c r="G18085" s="26">
        <f t="shared" si="1694"/>
        <v>6.3003980238365826E-5</v>
      </c>
      <c r="H18085" s="27">
        <f>SUM($G$11:G18085)</f>
        <v>0.53939228266639871</v>
      </c>
      <c r="I18085" s="26" t="str">
        <f t="shared" si="1692"/>
        <v/>
      </c>
      <c r="J18085" s="20" t="str">
        <f t="shared" si="1697"/>
        <v/>
      </c>
    </row>
    <row r="18086" spans="3:10" x14ac:dyDescent="0.25">
      <c r="C18086" s="7">
        <v>18075</v>
      </c>
      <c r="D18086" s="8">
        <f t="shared" si="1695"/>
        <v>9.9142312499999861</v>
      </c>
      <c r="E18086" s="8">
        <f t="shared" si="1693"/>
        <v>93.090768749999995</v>
      </c>
      <c r="F18086" s="19">
        <f t="shared" si="1696"/>
        <v>2.3801838164309901</v>
      </c>
      <c r="G18086" s="26">
        <f t="shared" si="1694"/>
        <v>6.3020342783827598E-5</v>
      </c>
      <c r="H18086" s="27">
        <f>SUM($G$11:G18086)</f>
        <v>0.53945530300918254</v>
      </c>
      <c r="I18086" s="26" t="str">
        <f t="shared" si="1692"/>
        <v/>
      </c>
      <c r="J18086" s="20" t="str">
        <f t="shared" si="1697"/>
        <v/>
      </c>
    </row>
    <row r="18087" spans="3:10" x14ac:dyDescent="0.25">
      <c r="C18087" s="7">
        <v>18076</v>
      </c>
      <c r="D18087" s="8">
        <f t="shared" si="1695"/>
        <v>9.9090809999999721</v>
      </c>
      <c r="E18087" s="8">
        <f t="shared" si="1693"/>
        <v>93.095919000000009</v>
      </c>
      <c r="F18087" s="19">
        <f t="shared" si="1696"/>
        <v>2.379565506557864</v>
      </c>
      <c r="G18087" s="26">
        <f t="shared" si="1694"/>
        <v>6.3036718084294701E-5</v>
      </c>
      <c r="H18087" s="27">
        <f>SUM($G$11:G18087)</f>
        <v>0.53951833972726682</v>
      </c>
      <c r="I18087" s="26" t="str">
        <f t="shared" si="1692"/>
        <v/>
      </c>
      <c r="J18087" s="20" t="str">
        <f t="shared" si="1697"/>
        <v/>
      </c>
    </row>
    <row r="18088" spans="3:10" x14ac:dyDescent="0.25">
      <c r="C18088" s="7">
        <v>18077</v>
      </c>
      <c r="D18088" s="8">
        <f t="shared" si="1695"/>
        <v>9.9039307499999865</v>
      </c>
      <c r="E18088" s="8">
        <f t="shared" si="1693"/>
        <v>93.101069249999995</v>
      </c>
      <c r="F18088" s="19">
        <f t="shared" si="1696"/>
        <v>2.378947035980413</v>
      </c>
      <c r="G18088" s="26">
        <f t="shared" si="1694"/>
        <v>6.3053106156346986E-5</v>
      </c>
      <c r="H18088" s="27">
        <f>SUM($G$11:G18088)</f>
        <v>0.53958139283342321</v>
      </c>
      <c r="I18088" s="26" t="str">
        <f t="shared" si="1692"/>
        <v/>
      </c>
      <c r="J18088" s="20" t="str">
        <f t="shared" si="1697"/>
        <v/>
      </c>
    </row>
    <row r="18089" spans="3:10" x14ac:dyDescent="0.25">
      <c r="C18089" s="7">
        <v>18078</v>
      </c>
      <c r="D18089" s="8">
        <f t="shared" si="1695"/>
        <v>9.8987804999999867</v>
      </c>
      <c r="E18089" s="8">
        <f t="shared" si="1693"/>
        <v>93.106219499999995</v>
      </c>
      <c r="F18089" s="19">
        <f t="shared" si="1696"/>
        <v>2.3783284045732609</v>
      </c>
      <c r="G18089" s="26">
        <f t="shared" si="1694"/>
        <v>6.3069507016594794E-5</v>
      </c>
      <c r="H18089" s="27">
        <f>SUM($G$11:G18089)</f>
        <v>0.53964446234043983</v>
      </c>
      <c r="I18089" s="26" t="str">
        <f t="shared" si="1692"/>
        <v/>
      </c>
      <c r="J18089" s="20" t="str">
        <f t="shared" si="1697"/>
        <v/>
      </c>
    </row>
    <row r="18090" spans="3:10" x14ac:dyDescent="0.25">
      <c r="C18090" s="7">
        <v>18079</v>
      </c>
      <c r="D18090" s="8">
        <f t="shared" si="1695"/>
        <v>9.8936302499999726</v>
      </c>
      <c r="E18090" s="8">
        <f t="shared" si="1693"/>
        <v>93.111369750000009</v>
      </c>
      <c r="F18090" s="19">
        <f t="shared" si="1696"/>
        <v>2.3777096122108738</v>
      </c>
      <c r="G18090" s="26">
        <f t="shared" si="1694"/>
        <v>6.3085920681678611E-5</v>
      </c>
      <c r="H18090" s="27">
        <f>SUM($G$11:G18090)</f>
        <v>0.53970754826112155</v>
      </c>
      <c r="I18090" s="26" t="str">
        <f t="shared" si="1692"/>
        <v/>
      </c>
      <c r="J18090" s="20" t="str">
        <f t="shared" si="1697"/>
        <v/>
      </c>
    </row>
    <row r="18091" spans="3:10" x14ac:dyDescent="0.25">
      <c r="C18091" s="7">
        <v>18080</v>
      </c>
      <c r="D18091" s="8">
        <f t="shared" si="1695"/>
        <v>9.8884799999999871</v>
      </c>
      <c r="E18091" s="8">
        <f t="shared" si="1693"/>
        <v>93.116519999999994</v>
      </c>
      <c r="F18091" s="19">
        <f t="shared" si="1696"/>
        <v>2.37709065876756</v>
      </c>
      <c r="G18091" s="26">
        <f t="shared" si="1694"/>
        <v>6.3102347168269061E-5</v>
      </c>
      <c r="H18091" s="27">
        <f>SUM($G$11:G18091)</f>
        <v>0.53977065060828977</v>
      </c>
      <c r="I18091" s="26" t="str">
        <f t="shared" si="1692"/>
        <v/>
      </c>
      <c r="J18091" s="20" t="str">
        <f t="shared" si="1697"/>
        <v/>
      </c>
    </row>
    <row r="18092" spans="3:10" x14ac:dyDescent="0.25">
      <c r="C18092" s="7">
        <v>18081</v>
      </c>
      <c r="D18092" s="8">
        <f t="shared" si="1695"/>
        <v>9.8833297499999873</v>
      </c>
      <c r="E18092" s="8">
        <f t="shared" si="1693"/>
        <v>93.121670249999994</v>
      </c>
      <c r="F18092" s="19">
        <f t="shared" si="1696"/>
        <v>2.3764715441174533</v>
      </c>
      <c r="G18092" s="26">
        <f t="shared" si="1694"/>
        <v>6.3118786493067506E-5</v>
      </c>
      <c r="H18092" s="27">
        <f>SUM($G$11:G18092)</f>
        <v>0.53983376939478289</v>
      </c>
      <c r="I18092" s="26" t="str">
        <f t="shared" si="1692"/>
        <v/>
      </c>
      <c r="J18092" s="20" t="str">
        <f t="shared" si="1697"/>
        <v/>
      </c>
    </row>
    <row r="18093" spans="3:10" x14ac:dyDescent="0.25">
      <c r="C18093" s="7">
        <v>18082</v>
      </c>
      <c r="D18093" s="8">
        <f t="shared" si="1695"/>
        <v>9.8781794999999732</v>
      </c>
      <c r="E18093" s="8">
        <f t="shared" si="1693"/>
        <v>93.126820500000008</v>
      </c>
      <c r="F18093" s="19">
        <f t="shared" si="1696"/>
        <v>2.3758522681345289</v>
      </c>
      <c r="G18093" s="26">
        <f t="shared" si="1694"/>
        <v>6.3135238672805597E-5</v>
      </c>
      <c r="H18093" s="27">
        <f>SUM($G$11:G18093)</f>
        <v>0.53989690463345574</v>
      </c>
      <c r="I18093" s="26" t="str">
        <f t="shared" si="1692"/>
        <v/>
      </c>
      <c r="J18093" s="20" t="str">
        <f t="shared" si="1697"/>
        <v/>
      </c>
    </row>
    <row r="18094" spans="3:10" x14ac:dyDescent="0.25">
      <c r="C18094" s="7">
        <v>18083</v>
      </c>
      <c r="D18094" s="8">
        <f t="shared" si="1695"/>
        <v>9.8730292499999877</v>
      </c>
      <c r="E18094" s="8">
        <f t="shared" si="1693"/>
        <v>93.131970749999994</v>
      </c>
      <c r="F18094" s="19">
        <f t="shared" si="1696"/>
        <v>2.3752328306926023</v>
      </c>
      <c r="G18094" s="26">
        <f t="shared" si="1694"/>
        <v>6.3151703724245413E-5</v>
      </c>
      <c r="H18094" s="27">
        <f>SUM($G$11:G18094)</f>
        <v>0.53996005633718003</v>
      </c>
      <c r="I18094" s="26" t="str">
        <f t="shared" si="1692"/>
        <v/>
      </c>
      <c r="J18094" s="20" t="str">
        <f t="shared" si="1697"/>
        <v/>
      </c>
    </row>
    <row r="18095" spans="3:10" x14ac:dyDescent="0.25">
      <c r="C18095" s="7">
        <v>18084</v>
      </c>
      <c r="D18095" s="8">
        <f t="shared" si="1695"/>
        <v>9.8678789999999879</v>
      </c>
      <c r="E18095" s="8">
        <f t="shared" si="1693"/>
        <v>93.137120999999993</v>
      </c>
      <c r="F18095" s="19">
        <f t="shared" si="1696"/>
        <v>2.3746132316653155</v>
      </c>
      <c r="G18095" s="26">
        <f t="shared" si="1694"/>
        <v>6.3168181664179917E-5</v>
      </c>
      <c r="H18095" s="27">
        <f>SUM($G$11:G18095)</f>
        <v>0.54002322451884421</v>
      </c>
      <c r="I18095" s="26" t="str">
        <f t="shared" si="1692"/>
        <v/>
      </c>
      <c r="J18095" s="20" t="str">
        <f t="shared" si="1697"/>
        <v/>
      </c>
    </row>
    <row r="18096" spans="3:10" x14ac:dyDescent="0.25">
      <c r="C18096" s="7">
        <v>18085</v>
      </c>
      <c r="D18096" s="8">
        <f t="shared" si="1695"/>
        <v>9.8627287499999881</v>
      </c>
      <c r="E18096" s="8">
        <f t="shared" si="1693"/>
        <v>93.142271249999993</v>
      </c>
      <c r="F18096" s="19">
        <f t="shared" si="1696"/>
        <v>2.373993470926151</v>
      </c>
      <c r="G18096" s="26">
        <f t="shared" si="1694"/>
        <v>6.3184672509432579E-5</v>
      </c>
      <c r="H18096" s="27">
        <f>SUM($G$11:G18096)</f>
        <v>0.54008640919135364</v>
      </c>
      <c r="I18096" s="26" t="str">
        <f t="shared" si="1692"/>
        <v/>
      </c>
      <c r="J18096" s="20" t="str">
        <f t="shared" si="1697"/>
        <v/>
      </c>
    </row>
    <row r="18097" spans="3:10" x14ac:dyDescent="0.25">
      <c r="C18097" s="7">
        <v>18086</v>
      </c>
      <c r="D18097" s="8">
        <f t="shared" si="1695"/>
        <v>9.857578499999974</v>
      </c>
      <c r="E18097" s="8">
        <f t="shared" si="1693"/>
        <v>93.147421500000007</v>
      </c>
      <c r="F18097" s="19">
        <f t="shared" si="1696"/>
        <v>2.3733735483484231</v>
      </c>
      <c r="G18097" s="26">
        <f t="shared" si="1694"/>
        <v>6.3201176276857715E-5</v>
      </c>
      <c r="H18097" s="27">
        <f>SUM($G$11:G18097)</f>
        <v>0.54014961036763054</v>
      </c>
      <c r="I18097" s="26" t="str">
        <f t="shared" si="1692"/>
        <v/>
      </c>
      <c r="J18097" s="20" t="str">
        <f t="shared" si="1697"/>
        <v/>
      </c>
    </row>
    <row r="18098" spans="3:10" x14ac:dyDescent="0.25">
      <c r="C18098" s="7">
        <v>18087</v>
      </c>
      <c r="D18098" s="8">
        <f t="shared" si="1695"/>
        <v>9.8524282499999885</v>
      </c>
      <c r="E18098" s="8">
        <f t="shared" si="1693"/>
        <v>93.152571749999993</v>
      </c>
      <c r="F18098" s="19">
        <f t="shared" si="1696"/>
        <v>2.3727534638052883</v>
      </c>
      <c r="G18098" s="26">
        <f t="shared" si="1694"/>
        <v>6.3217692983340309E-5</v>
      </c>
      <c r="H18098" s="27">
        <f>SUM($G$11:G18098)</f>
        <v>0.54021282806061388</v>
      </c>
      <c r="I18098" s="26" t="str">
        <f t="shared" si="1692"/>
        <v/>
      </c>
      <c r="J18098" s="20" t="str">
        <f t="shared" si="1697"/>
        <v/>
      </c>
    </row>
    <row r="18099" spans="3:10" x14ac:dyDescent="0.25">
      <c r="C18099" s="7">
        <v>18088</v>
      </c>
      <c r="D18099" s="8">
        <f t="shared" si="1695"/>
        <v>9.8472779999999887</v>
      </c>
      <c r="E18099" s="8">
        <f t="shared" si="1693"/>
        <v>93.157721999999993</v>
      </c>
      <c r="F18099" s="19">
        <f t="shared" si="1696"/>
        <v>2.3721332171697256</v>
      </c>
      <c r="G18099" s="26">
        <f t="shared" si="1694"/>
        <v>6.3234222645796505E-5</v>
      </c>
      <c r="H18099" s="27">
        <f>SUM($G$11:G18099)</f>
        <v>0.54027606228325964</v>
      </c>
      <c r="I18099" s="26" t="str">
        <f t="shared" si="1692"/>
        <v/>
      </c>
      <c r="J18099" s="20" t="str">
        <f t="shared" si="1697"/>
        <v/>
      </c>
    </row>
    <row r="18100" spans="3:10" x14ac:dyDescent="0.25">
      <c r="C18100" s="7">
        <v>18089</v>
      </c>
      <c r="D18100" s="8">
        <f t="shared" si="1695"/>
        <v>9.8421277499999746</v>
      </c>
      <c r="E18100" s="8">
        <f t="shared" si="1693"/>
        <v>93.162872250000007</v>
      </c>
      <c r="F18100" s="19">
        <f t="shared" si="1696"/>
        <v>2.3715128083145549</v>
      </c>
      <c r="G18100" s="26">
        <f t="shared" si="1694"/>
        <v>6.3250765281173277E-5</v>
      </c>
      <c r="H18100" s="27">
        <f>SUM($G$11:G18100)</f>
        <v>0.54033931304854077</v>
      </c>
      <c r="I18100" s="26" t="str">
        <f t="shared" si="1692"/>
        <v/>
      </c>
      <c r="J18100" s="20" t="str">
        <f t="shared" si="1697"/>
        <v/>
      </c>
    </row>
    <row r="18101" spans="3:10" x14ac:dyDescent="0.25">
      <c r="C18101" s="7">
        <v>18090</v>
      </c>
      <c r="D18101" s="8">
        <f t="shared" si="1695"/>
        <v>9.836977499999989</v>
      </c>
      <c r="E18101" s="8">
        <f t="shared" si="1693"/>
        <v>93.168022499999992</v>
      </c>
      <c r="F18101" s="19">
        <f t="shared" si="1696"/>
        <v>2.3708922371124324</v>
      </c>
      <c r="G18101" s="26">
        <f t="shared" si="1694"/>
        <v>6.3267320906448566E-5</v>
      </c>
      <c r="H18101" s="27">
        <f>SUM($G$11:G18101)</f>
        <v>0.54040258036944722</v>
      </c>
      <c r="I18101" s="26" t="str">
        <f t="shared" si="1692"/>
        <v/>
      </c>
      <c r="J18101" s="20" t="str">
        <f t="shared" si="1697"/>
        <v/>
      </c>
    </row>
    <row r="18102" spans="3:10" x14ac:dyDescent="0.25">
      <c r="C18102" s="7">
        <v>18091</v>
      </c>
      <c r="D18102" s="8">
        <f t="shared" si="1695"/>
        <v>9.8318272499999892</v>
      </c>
      <c r="E18102" s="8">
        <f t="shared" si="1693"/>
        <v>93.173172749999992</v>
      </c>
      <c r="F18102" s="19">
        <f t="shared" si="1696"/>
        <v>2.370271503435839</v>
      </c>
      <c r="G18102" s="26">
        <f t="shared" si="1694"/>
        <v>6.3283889538631635E-5</v>
      </c>
      <c r="H18102" s="27">
        <f>SUM($G$11:G18102)</f>
        <v>0.5404658642589858</v>
      </c>
      <c r="I18102" s="26" t="str">
        <f t="shared" si="1692"/>
        <v/>
      </c>
      <c r="J18102" s="20" t="str">
        <f t="shared" si="1697"/>
        <v/>
      </c>
    </row>
    <row r="18103" spans="3:10" x14ac:dyDescent="0.25">
      <c r="C18103" s="7">
        <v>18092</v>
      </c>
      <c r="D18103" s="8">
        <f t="shared" si="1695"/>
        <v>9.8266769999999752</v>
      </c>
      <c r="E18103" s="8">
        <f t="shared" si="1693"/>
        <v>93.178323000000006</v>
      </c>
      <c r="F18103" s="19">
        <f t="shared" si="1696"/>
        <v>2.3696506071570944</v>
      </c>
      <c r="G18103" s="26">
        <f t="shared" si="1694"/>
        <v>6.3300471194762862E-5</v>
      </c>
      <c r="H18103" s="27">
        <f>SUM($G$11:G18103)</f>
        <v>0.54052916473018053</v>
      </c>
      <c r="I18103" s="26" t="str">
        <f t="shared" si="1692"/>
        <v/>
      </c>
      <c r="J18103" s="20" t="str">
        <f t="shared" si="1697"/>
        <v/>
      </c>
    </row>
    <row r="18104" spans="3:10" x14ac:dyDescent="0.25">
      <c r="C18104" s="7">
        <v>18093</v>
      </c>
      <c r="D18104" s="8">
        <f t="shared" si="1695"/>
        <v>9.8215267499999896</v>
      </c>
      <c r="E18104" s="8">
        <f t="shared" si="1693"/>
        <v>93.183473249999992</v>
      </c>
      <c r="F18104" s="19">
        <f t="shared" si="1696"/>
        <v>2.3690295481483541</v>
      </c>
      <c r="G18104" s="26">
        <f t="shared" si="1694"/>
        <v>6.3317065891913742E-5</v>
      </c>
      <c r="H18104" s="27">
        <f>SUM($G$11:G18104)</f>
        <v>0.54059248179607244</v>
      </c>
      <c r="I18104" s="26" t="str">
        <f t="shared" si="1692"/>
        <v/>
      </c>
      <c r="J18104" s="20" t="str">
        <f t="shared" si="1697"/>
        <v/>
      </c>
    </row>
    <row r="18105" spans="3:10" x14ac:dyDescent="0.25">
      <c r="C18105" s="7">
        <v>18094</v>
      </c>
      <c r="D18105" s="8">
        <f t="shared" si="1695"/>
        <v>9.8163764999999898</v>
      </c>
      <c r="E18105" s="8">
        <f t="shared" si="1693"/>
        <v>93.188623499999991</v>
      </c>
      <c r="F18105" s="19">
        <f t="shared" si="1696"/>
        <v>2.3684083262815965</v>
      </c>
      <c r="G18105" s="26">
        <f t="shared" si="1694"/>
        <v>6.3333673647187415E-5</v>
      </c>
      <c r="H18105" s="27">
        <f>SUM($G$11:G18105)</f>
        <v>0.54065581546971964</v>
      </c>
      <c r="I18105" s="26" t="str">
        <f t="shared" si="1692"/>
        <v/>
      </c>
      <c r="J18105" s="20" t="str">
        <f t="shared" si="1697"/>
        <v/>
      </c>
    </row>
    <row r="18106" spans="3:10" x14ac:dyDescent="0.25">
      <c r="C18106" s="7">
        <v>18095</v>
      </c>
      <c r="D18106" s="8">
        <f t="shared" si="1695"/>
        <v>9.8112262499999758</v>
      </c>
      <c r="E18106" s="8">
        <f t="shared" si="1693"/>
        <v>93.193773750000005</v>
      </c>
      <c r="F18106" s="19">
        <f t="shared" si="1696"/>
        <v>2.3677869414286383</v>
      </c>
      <c r="G18106" s="26">
        <f t="shared" si="1694"/>
        <v>6.335029447771822E-5</v>
      </c>
      <c r="H18106" s="27">
        <f>SUM($G$11:G18106)</f>
        <v>0.54071916576419732</v>
      </c>
      <c r="I18106" s="26" t="str">
        <f t="shared" si="1692"/>
        <v/>
      </c>
      <c r="J18106" s="20" t="str">
        <f t="shared" si="1697"/>
        <v/>
      </c>
    </row>
    <row r="18107" spans="3:10" x14ac:dyDescent="0.25">
      <c r="C18107" s="7">
        <v>18096</v>
      </c>
      <c r="D18107" s="8">
        <f t="shared" si="1695"/>
        <v>9.8060759999999902</v>
      </c>
      <c r="E18107" s="8">
        <f t="shared" si="1693"/>
        <v>93.198923999999991</v>
      </c>
      <c r="F18107" s="19">
        <f t="shared" si="1696"/>
        <v>2.3671653934611316</v>
      </c>
      <c r="G18107" s="26">
        <f t="shared" si="1694"/>
        <v>6.3366928400671949E-5</v>
      </c>
      <c r="H18107" s="27">
        <f>SUM($G$11:G18107)</f>
        <v>0.54078253269259802</v>
      </c>
      <c r="I18107" s="26" t="str">
        <f t="shared" si="1692"/>
        <v/>
      </c>
      <c r="J18107" s="20" t="str">
        <f t="shared" si="1697"/>
        <v/>
      </c>
    </row>
    <row r="18108" spans="3:10" x14ac:dyDescent="0.25">
      <c r="C18108" s="7">
        <v>18097</v>
      </c>
      <c r="D18108" s="8">
        <f t="shared" si="1695"/>
        <v>9.8009257499999904</v>
      </c>
      <c r="E18108" s="8">
        <f t="shared" si="1693"/>
        <v>93.204074249999991</v>
      </c>
      <c r="F18108" s="19">
        <f t="shared" si="1696"/>
        <v>2.3665436822505503</v>
      </c>
      <c r="G18108" s="26">
        <f t="shared" si="1694"/>
        <v>6.3383575433246205E-5</v>
      </c>
      <c r="H18108" s="27">
        <f>SUM($G$11:G18108)</f>
        <v>0.54084591626803125</v>
      </c>
      <c r="I18108" s="26" t="str">
        <f t="shared" si="1692"/>
        <v/>
      </c>
      <c r="J18108" s="20" t="str">
        <f t="shared" si="1697"/>
        <v/>
      </c>
    </row>
    <row r="18109" spans="3:10" x14ac:dyDescent="0.25">
      <c r="C18109" s="7">
        <v>18098</v>
      </c>
      <c r="D18109" s="8">
        <f t="shared" si="1695"/>
        <v>9.7957754999999764</v>
      </c>
      <c r="E18109" s="8">
        <f t="shared" si="1693"/>
        <v>93.209224500000005</v>
      </c>
      <c r="F18109" s="19">
        <f t="shared" si="1696"/>
        <v>2.3659218076682049</v>
      </c>
      <c r="G18109" s="26">
        <f t="shared" si="1694"/>
        <v>6.3400235592670043E-5</v>
      </c>
      <c r="H18109" s="27">
        <f>SUM($G$11:G18109)</f>
        <v>0.54090931650362395</v>
      </c>
      <c r="I18109" s="26" t="str">
        <f t="shared" si="1692"/>
        <v/>
      </c>
      <c r="J18109" s="20" t="str">
        <f t="shared" si="1697"/>
        <v/>
      </c>
    </row>
    <row r="18110" spans="3:10" x14ac:dyDescent="0.25">
      <c r="C18110" s="7">
        <v>18099</v>
      </c>
      <c r="D18110" s="8">
        <f t="shared" si="1695"/>
        <v>9.7906252499999908</v>
      </c>
      <c r="E18110" s="8">
        <f t="shared" si="1693"/>
        <v>93.21437474999999</v>
      </c>
      <c r="F18110" s="19">
        <f t="shared" si="1696"/>
        <v>2.3652997695852411</v>
      </c>
      <c r="G18110" s="26">
        <f t="shared" si="1694"/>
        <v>6.341690889620418E-5</v>
      </c>
      <c r="H18110" s="27">
        <f>SUM($G$11:G18110)</f>
        <v>0.54097273341252017</v>
      </c>
      <c r="I18110" s="26" t="str">
        <f t="shared" si="1692"/>
        <v/>
      </c>
      <c r="J18110" s="20" t="str">
        <f t="shared" si="1697"/>
        <v/>
      </c>
    </row>
    <row r="18111" spans="3:10" x14ac:dyDescent="0.25">
      <c r="C18111" s="7">
        <v>18100</v>
      </c>
      <c r="D18111" s="8">
        <f t="shared" si="1695"/>
        <v>9.785474999999991</v>
      </c>
      <c r="E18111" s="8">
        <f t="shared" si="1693"/>
        <v>93.21952499999999</v>
      </c>
      <c r="F18111" s="19">
        <f t="shared" si="1696"/>
        <v>2.3646775678726253</v>
      </c>
      <c r="G18111" s="26">
        <f t="shared" si="1694"/>
        <v>6.3433595361141355E-5</v>
      </c>
      <c r="H18111" s="27">
        <f>SUM($G$11:G18111)</f>
        <v>0.54103616700788126</v>
      </c>
      <c r="I18111" s="26" t="str">
        <f t="shared" si="1692"/>
        <v/>
      </c>
      <c r="J18111" s="20" t="str">
        <f t="shared" si="1697"/>
        <v/>
      </c>
    </row>
    <row r="18112" spans="3:10" x14ac:dyDescent="0.25">
      <c r="C18112" s="7">
        <v>18101</v>
      </c>
      <c r="D18112" s="8">
        <f t="shared" si="1695"/>
        <v>9.780324749999977</v>
      </c>
      <c r="E18112" s="8">
        <f t="shared" si="1693"/>
        <v>93.224675250000004</v>
      </c>
      <c r="F18112" s="19">
        <f t="shared" si="1696"/>
        <v>2.3640552024011594</v>
      </c>
      <c r="G18112" s="26">
        <f t="shared" si="1694"/>
        <v>6.3450295004806022E-5</v>
      </c>
      <c r="H18112" s="27">
        <f>SUM($G$11:G18112)</f>
        <v>0.54109961730288603</v>
      </c>
      <c r="I18112" s="26" t="str">
        <f t="shared" si="1692"/>
        <v/>
      </c>
      <c r="J18112" s="20" t="str">
        <f t="shared" si="1697"/>
        <v/>
      </c>
    </row>
    <row r="18113" spans="3:10" x14ac:dyDescent="0.25">
      <c r="C18113" s="7">
        <v>18102</v>
      </c>
      <c r="D18113" s="8">
        <f t="shared" si="1695"/>
        <v>9.7751744999999772</v>
      </c>
      <c r="E18113" s="8">
        <f t="shared" si="1693"/>
        <v>93.229825500000004</v>
      </c>
      <c r="F18113" s="19">
        <f t="shared" si="1696"/>
        <v>2.3634326730414781</v>
      </c>
      <c r="G18113" s="26">
        <f t="shared" si="1694"/>
        <v>6.3467007844554535E-5</v>
      </c>
      <c r="H18113" s="27">
        <f>SUM($G$11:G18113)</f>
        <v>0.54116308431073057</v>
      </c>
      <c r="I18113" s="26" t="str">
        <f t="shared" si="1692"/>
        <v/>
      </c>
      <c r="J18113" s="20" t="str">
        <f t="shared" si="1697"/>
        <v/>
      </c>
    </row>
    <row r="18114" spans="3:10" x14ac:dyDescent="0.25">
      <c r="C18114" s="7">
        <v>18103</v>
      </c>
      <c r="D18114" s="8">
        <f t="shared" si="1695"/>
        <v>9.7700242499999916</v>
      </c>
      <c r="E18114" s="8">
        <f t="shared" si="1693"/>
        <v>93.23497574999999</v>
      </c>
      <c r="F18114" s="19">
        <f t="shared" si="1696"/>
        <v>2.3628099796640432</v>
      </c>
      <c r="G18114" s="26">
        <f t="shared" si="1694"/>
        <v>6.3483733897775303E-5</v>
      </c>
      <c r="H18114" s="27">
        <f>SUM($G$11:G18114)</f>
        <v>0.54122656804462832</v>
      </c>
      <c r="I18114" s="26" t="str">
        <f t="shared" si="1692"/>
        <v/>
      </c>
      <c r="J18114" s="20" t="str">
        <f t="shared" si="1697"/>
        <v/>
      </c>
    </row>
    <row r="18115" spans="3:10" x14ac:dyDescent="0.25">
      <c r="C18115" s="7">
        <v>18104</v>
      </c>
      <c r="D18115" s="8">
        <f t="shared" si="1695"/>
        <v>9.7648739999999776</v>
      </c>
      <c r="E18115" s="8">
        <f t="shared" si="1693"/>
        <v>93.240126000000004</v>
      </c>
      <c r="F18115" s="19">
        <f t="shared" si="1696"/>
        <v>2.3621871221391388</v>
      </c>
      <c r="G18115" s="26">
        <f t="shared" si="1694"/>
        <v>6.3500473181889015E-5</v>
      </c>
      <c r="H18115" s="27">
        <f>SUM($G$11:G18115)</f>
        <v>0.54129006851781025</v>
      </c>
      <c r="I18115" s="26" t="str">
        <f t="shared" si="1692"/>
        <v/>
      </c>
      <c r="J18115" s="20" t="str">
        <f t="shared" si="1697"/>
        <v/>
      </c>
    </row>
    <row r="18116" spans="3:10" x14ac:dyDescent="0.25">
      <c r="C18116" s="7">
        <v>18105</v>
      </c>
      <c r="D18116" s="8">
        <f t="shared" si="1695"/>
        <v>9.7597237499999778</v>
      </c>
      <c r="E18116" s="8">
        <f t="shared" si="1693"/>
        <v>93.245276250000003</v>
      </c>
      <c r="F18116" s="19">
        <f t="shared" si="1696"/>
        <v>2.3615641003368903</v>
      </c>
      <c r="G18116" s="26">
        <f t="shared" si="1694"/>
        <v>6.3517225714348235E-5</v>
      </c>
      <c r="H18116" s="27">
        <f>SUM($G$11:G18116)</f>
        <v>0.54135358574352455</v>
      </c>
      <c r="I18116" s="26" t="str">
        <f t="shared" si="1692"/>
        <v/>
      </c>
      <c r="J18116" s="20" t="str">
        <f t="shared" si="1697"/>
        <v/>
      </c>
    </row>
    <row r="18117" spans="3:10" x14ac:dyDescent="0.25">
      <c r="C18117" s="7">
        <v>18106</v>
      </c>
      <c r="D18117" s="8">
        <f t="shared" si="1695"/>
        <v>9.7545734999999922</v>
      </c>
      <c r="E18117" s="8">
        <f t="shared" si="1693"/>
        <v>93.250426499999989</v>
      </c>
      <c r="F18117" s="19">
        <f t="shared" si="1696"/>
        <v>2.3609409141272462</v>
      </c>
      <c r="G18117" s="26">
        <f t="shared" si="1694"/>
        <v>6.3533991512637879E-5</v>
      </c>
      <c r="H18117" s="27">
        <f>SUM($G$11:G18117)</f>
        <v>0.54141711973503714</v>
      </c>
      <c r="I18117" s="26" t="str">
        <f t="shared" si="1692"/>
        <v/>
      </c>
      <c r="J18117" s="20" t="str">
        <f t="shared" si="1697"/>
        <v/>
      </c>
    </row>
    <row r="18118" spans="3:10" x14ac:dyDescent="0.25">
      <c r="C18118" s="7">
        <v>18107</v>
      </c>
      <c r="D18118" s="8">
        <f t="shared" si="1695"/>
        <v>9.7494232499999782</v>
      </c>
      <c r="E18118" s="8">
        <f t="shared" si="1693"/>
        <v>93.255576750000003</v>
      </c>
      <c r="F18118" s="19">
        <f t="shared" si="1696"/>
        <v>2.3603175633799762</v>
      </c>
      <c r="G18118" s="26">
        <f t="shared" si="1694"/>
        <v>6.3550770594275415E-5</v>
      </c>
      <c r="H18118" s="27">
        <f>SUM($G$11:G18118)</f>
        <v>0.54148067050563142</v>
      </c>
      <c r="I18118" s="26" t="str">
        <f t="shared" si="1692"/>
        <v/>
      </c>
      <c r="J18118" s="20" t="str">
        <f t="shared" si="1697"/>
        <v/>
      </c>
    </row>
    <row r="18119" spans="3:10" x14ac:dyDescent="0.25">
      <c r="C18119" s="7">
        <v>18108</v>
      </c>
      <c r="D18119" s="8">
        <f t="shared" si="1695"/>
        <v>9.7442729999999784</v>
      </c>
      <c r="E18119" s="8">
        <f t="shared" si="1693"/>
        <v>93.260727000000003</v>
      </c>
      <c r="F18119" s="19">
        <f t="shared" si="1696"/>
        <v>2.3596940479646906</v>
      </c>
      <c r="G18119" s="26">
        <f t="shared" si="1694"/>
        <v>6.3567562976810335E-5</v>
      </c>
      <c r="H18119" s="27">
        <f>SUM($G$11:G18119)</f>
        <v>0.54154423806860819</v>
      </c>
      <c r="I18119" s="26" t="str">
        <f t="shared" si="1692"/>
        <v/>
      </c>
      <c r="J18119" s="20" t="str">
        <f t="shared" si="1697"/>
        <v/>
      </c>
    </row>
    <row r="18120" spans="3:10" x14ac:dyDescent="0.25">
      <c r="C18120" s="7">
        <v>18109</v>
      </c>
      <c r="D18120" s="8">
        <f t="shared" si="1695"/>
        <v>9.7391227499999928</v>
      </c>
      <c r="E18120" s="8">
        <f t="shared" si="1693"/>
        <v>93.265877249999988</v>
      </c>
      <c r="F18120" s="19">
        <f t="shared" si="1696"/>
        <v>2.3590703677508214</v>
      </c>
      <c r="G18120" s="26">
        <f t="shared" si="1694"/>
        <v>6.3584368677824807E-5</v>
      </c>
      <c r="H18120" s="27">
        <f>SUM($G$11:G18120)</f>
        <v>0.541607822437286</v>
      </c>
      <c r="I18120" s="26" t="str">
        <f t="shared" si="1692"/>
        <v/>
      </c>
      <c r="J18120" s="20" t="str">
        <f t="shared" si="1697"/>
        <v/>
      </c>
    </row>
    <row r="18121" spans="3:10" x14ac:dyDescent="0.25">
      <c r="C18121" s="7">
        <v>18110</v>
      </c>
      <c r="D18121" s="8">
        <f t="shared" si="1695"/>
        <v>9.733972499999993</v>
      </c>
      <c r="E18121" s="8">
        <f t="shared" si="1693"/>
        <v>93.271027499999988</v>
      </c>
      <c r="F18121" s="19">
        <f t="shared" si="1696"/>
        <v>2.3584465226076246</v>
      </c>
      <c r="G18121" s="26">
        <f t="shared" si="1694"/>
        <v>6.3601187714933634E-5</v>
      </c>
      <c r="H18121" s="27">
        <f>SUM($G$11:G18121)</f>
        <v>0.54167142362500098</v>
      </c>
      <c r="I18121" s="26" t="str">
        <f t="shared" si="1692"/>
        <v/>
      </c>
      <c r="J18121" s="20" t="str">
        <f t="shared" si="1697"/>
        <v/>
      </c>
    </row>
    <row r="18122" spans="3:10" x14ac:dyDescent="0.25">
      <c r="C18122" s="7">
        <v>18111</v>
      </c>
      <c r="D18122" s="8">
        <f t="shared" si="1695"/>
        <v>9.728822249999979</v>
      </c>
      <c r="E18122" s="8">
        <f t="shared" si="1693"/>
        <v>93.276177750000002</v>
      </c>
      <c r="F18122" s="19">
        <f t="shared" si="1696"/>
        <v>2.3578225124041863</v>
      </c>
      <c r="G18122" s="26">
        <f t="shared" si="1694"/>
        <v>6.361802010578413E-5</v>
      </c>
      <c r="H18122" s="27">
        <f>SUM($G$11:G18122)</f>
        <v>0.54173504164510677</v>
      </c>
      <c r="I18122" s="26" t="str">
        <f t="shared" si="1692"/>
        <v/>
      </c>
      <c r="J18122" s="20" t="str">
        <f t="shared" si="1697"/>
        <v/>
      </c>
    </row>
    <row r="18123" spans="3:10" x14ac:dyDescent="0.25">
      <c r="C18123" s="7">
        <v>18112</v>
      </c>
      <c r="D18123" s="8">
        <f t="shared" si="1695"/>
        <v>9.7236719999999934</v>
      </c>
      <c r="E18123" s="8">
        <f t="shared" si="1693"/>
        <v>93.281327999999988</v>
      </c>
      <c r="F18123" s="19">
        <f t="shared" si="1696"/>
        <v>2.3571983370094243</v>
      </c>
      <c r="G18123" s="26">
        <f t="shared" si="1694"/>
        <v>6.3634865868056258E-5</v>
      </c>
      <c r="H18123" s="27">
        <f>SUM($G$11:G18123)</f>
        <v>0.5417986765109748</v>
      </c>
      <c r="I18123" s="26" t="str">
        <f t="shared" ref="I18123:I18186" si="1698">IF($H$7&gt;=H18123,F18123,"")</f>
        <v/>
      </c>
      <c r="J18123" s="20" t="str">
        <f t="shared" si="1697"/>
        <v/>
      </c>
    </row>
    <row r="18124" spans="3:10" x14ac:dyDescent="0.25">
      <c r="C18124" s="7">
        <v>18113</v>
      </c>
      <c r="D18124" s="8">
        <f t="shared" si="1695"/>
        <v>9.7185217499999936</v>
      </c>
      <c r="E18124" s="8">
        <f t="shared" ref="E18124:E18187" si="1699">C18124*$D$3*9.81*$D$8</f>
        <v>93.286478249999988</v>
      </c>
      <c r="F18124" s="19">
        <f t="shared" si="1696"/>
        <v>2.3565739962920742</v>
      </c>
      <c r="G18124" s="26">
        <f t="shared" ref="G18124:G18187" si="1700">$D$8/F18124</f>
        <v>6.3651725019462941E-5</v>
      </c>
      <c r="H18124" s="27">
        <f>SUM($G$11:G18124)</f>
        <v>0.54186232823599423</v>
      </c>
      <c r="I18124" s="26" t="str">
        <f t="shared" si="1698"/>
        <v/>
      </c>
      <c r="J18124" s="20" t="str">
        <f t="shared" si="1697"/>
        <v/>
      </c>
    </row>
    <row r="18125" spans="3:10" x14ac:dyDescent="0.25">
      <c r="C18125" s="7">
        <v>18114</v>
      </c>
      <c r="D18125" s="8">
        <f t="shared" ref="D18125:D18188" si="1701">$D$11-E18125</f>
        <v>9.7133714999999796</v>
      </c>
      <c r="E18125" s="8">
        <f t="shared" si="1699"/>
        <v>93.291628500000002</v>
      </c>
      <c r="F18125" s="19">
        <f t="shared" ref="F18125:F18188" si="1702">SQRT(2*D18125/$D$3)</f>
        <v>2.3559494901207003</v>
      </c>
      <c r="G18125" s="26">
        <f t="shared" si="1700"/>
        <v>6.3668597577749925E-5</v>
      </c>
      <c r="H18125" s="27">
        <f>SUM($G$11:G18125)</f>
        <v>0.54192599683357201</v>
      </c>
      <c r="I18125" s="26" t="str">
        <f t="shared" si="1698"/>
        <v/>
      </c>
      <c r="J18125" s="20" t="str">
        <f t="shared" ref="J18125:J18188" si="1703">IF(I18125="","",H18125)</f>
        <v/>
      </c>
    </row>
    <row r="18126" spans="3:10" x14ac:dyDescent="0.25">
      <c r="C18126" s="7">
        <v>18115</v>
      </c>
      <c r="D18126" s="8">
        <f t="shared" si="1701"/>
        <v>9.7082212499999798</v>
      </c>
      <c r="E18126" s="8">
        <f t="shared" si="1699"/>
        <v>93.296778750000001</v>
      </c>
      <c r="F18126" s="19">
        <f t="shared" si="1702"/>
        <v>2.3553248183636981</v>
      </c>
      <c r="G18126" s="26">
        <f t="shared" si="1700"/>
        <v>6.3685483560695742E-5</v>
      </c>
      <c r="H18126" s="27">
        <f>SUM($G$11:G18126)</f>
        <v>0.54198968231713274</v>
      </c>
      <c r="I18126" s="26" t="str">
        <f t="shared" si="1698"/>
        <v/>
      </c>
      <c r="J18126" s="20" t="str">
        <f t="shared" si="1703"/>
        <v/>
      </c>
    </row>
    <row r="18127" spans="3:10" x14ac:dyDescent="0.25">
      <c r="C18127" s="7">
        <v>18116</v>
      </c>
      <c r="D18127" s="8">
        <f t="shared" si="1701"/>
        <v>9.7030709999999942</v>
      </c>
      <c r="E18127" s="8">
        <f t="shared" si="1699"/>
        <v>93.301928999999987</v>
      </c>
      <c r="F18127" s="19">
        <f t="shared" si="1702"/>
        <v>2.3546999808892846</v>
      </c>
      <c r="G18127" s="26">
        <f t="shared" si="1700"/>
        <v>6.370238298611207E-5</v>
      </c>
      <c r="H18127" s="27">
        <f>SUM($G$11:G18127)</f>
        <v>0.54205338470011888</v>
      </c>
      <c r="I18127" s="26" t="str">
        <f t="shared" si="1698"/>
        <v/>
      </c>
      <c r="J18127" s="20" t="str">
        <f t="shared" si="1703"/>
        <v/>
      </c>
    </row>
    <row r="18128" spans="3:10" x14ac:dyDescent="0.25">
      <c r="C18128" s="7">
        <v>18117</v>
      </c>
      <c r="D18128" s="8">
        <f t="shared" si="1701"/>
        <v>9.6979207499999802</v>
      </c>
      <c r="E18128" s="8">
        <f t="shared" si="1699"/>
        <v>93.307079250000001</v>
      </c>
      <c r="F18128" s="19">
        <f t="shared" si="1702"/>
        <v>2.3540749775654959</v>
      </c>
      <c r="G18128" s="26">
        <f t="shared" si="1700"/>
        <v>6.3719295871843848E-5</v>
      </c>
      <c r="H18128" s="27">
        <f>SUM($G$11:G18128)</f>
        <v>0.54211710399599067</v>
      </c>
      <c r="I18128" s="26" t="str">
        <f t="shared" si="1698"/>
        <v/>
      </c>
      <c r="J18128" s="20" t="str">
        <f t="shared" si="1703"/>
        <v/>
      </c>
    </row>
    <row r="18129" spans="3:10" x14ac:dyDescent="0.25">
      <c r="C18129" s="7">
        <v>18118</v>
      </c>
      <c r="D18129" s="8">
        <f t="shared" si="1701"/>
        <v>9.6927704999999804</v>
      </c>
      <c r="E18129" s="8">
        <f t="shared" si="1699"/>
        <v>93.312229500000001</v>
      </c>
      <c r="F18129" s="19">
        <f t="shared" si="1702"/>
        <v>2.3534498082602036</v>
      </c>
      <c r="G18129" s="26">
        <f t="shared" si="1700"/>
        <v>6.3736222235768878E-5</v>
      </c>
      <c r="H18129" s="27">
        <f>SUM($G$11:G18129)</f>
        <v>0.54218084021822643</v>
      </c>
      <c r="I18129" s="26" t="str">
        <f t="shared" si="1698"/>
        <v/>
      </c>
      <c r="J18129" s="20" t="str">
        <f t="shared" si="1703"/>
        <v/>
      </c>
    </row>
    <row r="18130" spans="3:10" x14ac:dyDescent="0.25">
      <c r="C18130" s="7">
        <v>18119</v>
      </c>
      <c r="D18130" s="8">
        <f t="shared" si="1701"/>
        <v>9.6876202499999948</v>
      </c>
      <c r="E18130" s="8">
        <f t="shared" si="1699"/>
        <v>93.317379749999986</v>
      </c>
      <c r="F18130" s="19">
        <f t="shared" si="1702"/>
        <v>2.3528244728410992</v>
      </c>
      <c r="G18130" s="26">
        <f t="shared" si="1700"/>
        <v>6.3753162095798384E-5</v>
      </c>
      <c r="H18130" s="27">
        <f>SUM($G$11:G18130)</f>
        <v>0.54224459338032227</v>
      </c>
      <c r="I18130" s="26" t="str">
        <f t="shared" si="1698"/>
        <v/>
      </c>
      <c r="J18130" s="20" t="str">
        <f t="shared" si="1703"/>
        <v/>
      </c>
    </row>
    <row r="18131" spans="3:10" x14ac:dyDescent="0.25">
      <c r="C18131" s="7">
        <v>18120</v>
      </c>
      <c r="D18131" s="8">
        <f t="shared" si="1701"/>
        <v>9.6824699999999808</v>
      </c>
      <c r="E18131" s="8">
        <f t="shared" si="1699"/>
        <v>93.32253</v>
      </c>
      <c r="F18131" s="19">
        <f t="shared" si="1702"/>
        <v>2.3521989711756932</v>
      </c>
      <c r="G18131" s="26">
        <f t="shared" si="1700"/>
        <v>6.3770115469877062E-5</v>
      </c>
      <c r="H18131" s="27">
        <f>SUM($G$11:G18131)</f>
        <v>0.54230836349579215</v>
      </c>
      <c r="I18131" s="26" t="str">
        <f t="shared" si="1698"/>
        <v/>
      </c>
      <c r="J18131" s="20" t="str">
        <f t="shared" si="1703"/>
        <v/>
      </c>
    </row>
    <row r="18132" spans="3:10" x14ac:dyDescent="0.25">
      <c r="C18132" s="7">
        <v>18121</v>
      </c>
      <c r="D18132" s="8">
        <f t="shared" si="1701"/>
        <v>9.677319749999981</v>
      </c>
      <c r="E18132" s="8">
        <f t="shared" si="1699"/>
        <v>93.32768025</v>
      </c>
      <c r="F18132" s="19">
        <f t="shared" si="1702"/>
        <v>2.3515733031313291</v>
      </c>
      <c r="G18132" s="26">
        <f t="shared" si="1700"/>
        <v>6.3787082375982776E-5</v>
      </c>
      <c r="H18132" s="27">
        <f>SUM($G$11:G18132)</f>
        <v>0.54237215057816812</v>
      </c>
      <c r="I18132" s="26" t="str">
        <f t="shared" si="1698"/>
        <v/>
      </c>
      <c r="J18132" s="20" t="str">
        <f t="shared" si="1703"/>
        <v/>
      </c>
    </row>
    <row r="18133" spans="3:10" x14ac:dyDescent="0.25">
      <c r="C18133" s="7">
        <v>18122</v>
      </c>
      <c r="D18133" s="8">
        <f t="shared" si="1701"/>
        <v>9.6721694999999954</v>
      </c>
      <c r="E18133" s="8">
        <f t="shared" si="1699"/>
        <v>93.332830499999986</v>
      </c>
      <c r="F18133" s="19">
        <f t="shared" si="1702"/>
        <v>2.3509474685751695</v>
      </c>
      <c r="G18133" s="26">
        <f t="shared" si="1700"/>
        <v>6.3804062832126981E-5</v>
      </c>
      <c r="H18133" s="27">
        <f>SUM($G$11:G18133)</f>
        <v>0.54243595464100025</v>
      </c>
      <c r="I18133" s="26" t="str">
        <f t="shared" si="1698"/>
        <v/>
      </c>
      <c r="J18133" s="20" t="str">
        <f t="shared" si="1703"/>
        <v/>
      </c>
    </row>
    <row r="18134" spans="3:10" x14ac:dyDescent="0.25">
      <c r="C18134" s="7">
        <v>18123</v>
      </c>
      <c r="D18134" s="8">
        <f t="shared" si="1701"/>
        <v>9.6670192499999814</v>
      </c>
      <c r="E18134" s="8">
        <f t="shared" si="1699"/>
        <v>93.33798075</v>
      </c>
      <c r="F18134" s="19">
        <f t="shared" si="1702"/>
        <v>2.350321467374195</v>
      </c>
      <c r="G18134" s="26">
        <f t="shared" si="1700"/>
        <v>6.3821056856354908E-5</v>
      </c>
      <c r="H18134" s="27">
        <f>SUM($G$11:G18134)</f>
        <v>0.54249977569785657</v>
      </c>
      <c r="I18134" s="26" t="str">
        <f t="shared" si="1698"/>
        <v/>
      </c>
      <c r="J18134" s="20" t="str">
        <f t="shared" si="1703"/>
        <v/>
      </c>
    </row>
    <row r="18135" spans="3:10" x14ac:dyDescent="0.25">
      <c r="C18135" s="7">
        <v>18124</v>
      </c>
      <c r="D18135" s="8">
        <f t="shared" si="1701"/>
        <v>9.6618689999999816</v>
      </c>
      <c r="E18135" s="8">
        <f t="shared" si="1699"/>
        <v>93.343131</v>
      </c>
      <c r="F18135" s="19">
        <f t="shared" si="1702"/>
        <v>2.3496952993952194</v>
      </c>
      <c r="G18135" s="26">
        <f t="shared" si="1700"/>
        <v>6.3838064466745115E-5</v>
      </c>
      <c r="H18135" s="27">
        <f>SUM($G$11:G18135)</f>
        <v>0.54256361376232332</v>
      </c>
      <c r="I18135" s="26" t="str">
        <f t="shared" si="1698"/>
        <v/>
      </c>
      <c r="J18135" s="20" t="str">
        <f t="shared" si="1703"/>
        <v/>
      </c>
    </row>
    <row r="18136" spans="3:10" x14ac:dyDescent="0.25">
      <c r="C18136" s="7">
        <v>18125</v>
      </c>
      <c r="D18136" s="8">
        <f t="shared" si="1701"/>
        <v>9.656718749999996</v>
      </c>
      <c r="E18136" s="8">
        <f t="shared" si="1699"/>
        <v>93.348281249999985</v>
      </c>
      <c r="F18136" s="19">
        <f t="shared" si="1702"/>
        <v>2.3490689645048732</v>
      </c>
      <c r="G18136" s="26">
        <f t="shared" si="1700"/>
        <v>6.3855085681410105E-5</v>
      </c>
      <c r="H18136" s="27">
        <f>SUM($G$11:G18136)</f>
        <v>0.54262746884800472</v>
      </c>
      <c r="I18136" s="26" t="str">
        <f t="shared" si="1698"/>
        <v/>
      </c>
      <c r="J18136" s="20" t="str">
        <f t="shared" si="1703"/>
        <v/>
      </c>
    </row>
    <row r="18137" spans="3:10" x14ac:dyDescent="0.25">
      <c r="C18137" s="7">
        <v>18126</v>
      </c>
      <c r="D18137" s="8">
        <f t="shared" si="1701"/>
        <v>9.651568499999982</v>
      </c>
      <c r="E18137" s="8">
        <f t="shared" si="1699"/>
        <v>93.353431499999999</v>
      </c>
      <c r="F18137" s="19">
        <f t="shared" si="1702"/>
        <v>2.3484424625696048</v>
      </c>
      <c r="G18137" s="26">
        <f t="shared" si="1700"/>
        <v>6.387212051849628E-5</v>
      </c>
      <c r="H18137" s="27">
        <f>SUM($G$11:G18137)</f>
        <v>0.54269134096852323</v>
      </c>
      <c r="I18137" s="26" t="str">
        <f t="shared" si="1698"/>
        <v/>
      </c>
      <c r="J18137" s="20" t="str">
        <f t="shared" si="1703"/>
        <v/>
      </c>
    </row>
    <row r="18138" spans="3:10" x14ac:dyDescent="0.25">
      <c r="C18138" s="7">
        <v>18127</v>
      </c>
      <c r="D18138" s="8">
        <f t="shared" si="1701"/>
        <v>9.6464182499999822</v>
      </c>
      <c r="E18138" s="8">
        <f t="shared" si="1699"/>
        <v>93.358581749999999</v>
      </c>
      <c r="F18138" s="19">
        <f t="shared" si="1702"/>
        <v>2.3478157934556938</v>
      </c>
      <c r="G18138" s="26">
        <f t="shared" si="1700"/>
        <v>6.3889168996183717E-5</v>
      </c>
      <c r="H18138" s="27">
        <f>SUM($G$11:G18138)</f>
        <v>0.54275523013751936</v>
      </c>
      <c r="I18138" s="26" t="str">
        <f t="shared" si="1698"/>
        <v/>
      </c>
      <c r="J18138" s="20" t="str">
        <f t="shared" si="1703"/>
        <v/>
      </c>
    </row>
    <row r="18139" spans="3:10" x14ac:dyDescent="0.25">
      <c r="C18139" s="7">
        <v>18128</v>
      </c>
      <c r="D18139" s="8">
        <f t="shared" si="1701"/>
        <v>9.6412679999999824</v>
      </c>
      <c r="E18139" s="8">
        <f t="shared" si="1699"/>
        <v>93.363731999999999</v>
      </c>
      <c r="F18139" s="19">
        <f t="shared" si="1702"/>
        <v>2.3471889570292355</v>
      </c>
      <c r="G18139" s="26">
        <f t="shared" si="1700"/>
        <v>6.3906231132686633E-5</v>
      </c>
      <c r="H18139" s="27">
        <f>SUM($G$11:G18139)</f>
        <v>0.54281913636865209</v>
      </c>
      <c r="I18139" s="26" t="str">
        <f t="shared" si="1698"/>
        <v/>
      </c>
      <c r="J18139" s="20" t="str">
        <f t="shared" si="1703"/>
        <v/>
      </c>
    </row>
    <row r="18140" spans="3:10" x14ac:dyDescent="0.25">
      <c r="C18140" s="7">
        <v>18129</v>
      </c>
      <c r="D18140" s="8">
        <f t="shared" si="1701"/>
        <v>9.6361177499999826</v>
      </c>
      <c r="E18140" s="8">
        <f t="shared" si="1699"/>
        <v>93.368882249999999</v>
      </c>
      <c r="F18140" s="19">
        <f t="shared" si="1702"/>
        <v>2.3465619531561468</v>
      </c>
      <c r="G18140" s="26">
        <f t="shared" si="1700"/>
        <v>6.3923306946253277E-5</v>
      </c>
      <c r="H18140" s="27">
        <f>SUM($G$11:G18140)</f>
        <v>0.54288305967559836</v>
      </c>
      <c r="I18140" s="26" t="str">
        <f t="shared" si="1698"/>
        <v/>
      </c>
      <c r="J18140" s="20" t="str">
        <f t="shared" si="1703"/>
        <v/>
      </c>
    </row>
    <row r="18141" spans="3:10" x14ac:dyDescent="0.25">
      <c r="C18141" s="7">
        <v>18130</v>
      </c>
      <c r="D18141" s="8">
        <f t="shared" si="1701"/>
        <v>9.6309674999999828</v>
      </c>
      <c r="E18141" s="8">
        <f t="shared" si="1699"/>
        <v>93.374032499999998</v>
      </c>
      <c r="F18141" s="19">
        <f t="shared" si="1702"/>
        <v>2.3459347817021663</v>
      </c>
      <c r="G18141" s="26">
        <f t="shared" si="1700"/>
        <v>6.3940396455166074E-5</v>
      </c>
      <c r="H18141" s="27">
        <f>SUM($G$11:G18141)</f>
        <v>0.54294700007205354</v>
      </c>
      <c r="I18141" s="26" t="str">
        <f t="shared" si="1698"/>
        <v/>
      </c>
      <c r="J18141" s="20" t="str">
        <f t="shared" si="1703"/>
        <v/>
      </c>
    </row>
    <row r="18142" spans="3:10" x14ac:dyDescent="0.25">
      <c r="C18142" s="7">
        <v>18131</v>
      </c>
      <c r="D18142" s="8">
        <f t="shared" si="1701"/>
        <v>9.625817249999983</v>
      </c>
      <c r="E18142" s="8">
        <f t="shared" si="1699"/>
        <v>93.379182749999998</v>
      </c>
      <c r="F18142" s="19">
        <f t="shared" si="1702"/>
        <v>2.3453074425328526</v>
      </c>
      <c r="G18142" s="26">
        <f t="shared" si="1700"/>
        <v>6.3957499677741632E-5</v>
      </c>
      <c r="H18142" s="27">
        <f>SUM($G$11:G18142)</f>
        <v>0.54301095757173123</v>
      </c>
      <c r="I18142" s="26" t="str">
        <f t="shared" si="1698"/>
        <v/>
      </c>
      <c r="J18142" s="20" t="str">
        <f t="shared" si="1703"/>
        <v/>
      </c>
    </row>
    <row r="18143" spans="3:10" x14ac:dyDescent="0.25">
      <c r="C18143" s="7">
        <v>18132</v>
      </c>
      <c r="D18143" s="8">
        <f t="shared" si="1701"/>
        <v>9.6206669999999832</v>
      </c>
      <c r="E18143" s="8">
        <f t="shared" si="1699"/>
        <v>93.384332999999998</v>
      </c>
      <c r="F18143" s="19">
        <f t="shared" si="1702"/>
        <v>2.3446799355135854</v>
      </c>
      <c r="G18143" s="26">
        <f t="shared" si="1700"/>
        <v>6.3974616632330911E-5</v>
      </c>
      <c r="H18143" s="27">
        <f>SUM($G$11:G18143)</f>
        <v>0.54307493218836356</v>
      </c>
      <c r="I18143" s="26" t="str">
        <f t="shared" si="1698"/>
        <v/>
      </c>
      <c r="J18143" s="20" t="str">
        <f t="shared" si="1703"/>
        <v/>
      </c>
    </row>
    <row r="18144" spans="3:10" x14ac:dyDescent="0.25">
      <c r="C18144" s="7">
        <v>18133</v>
      </c>
      <c r="D18144" s="8">
        <f t="shared" si="1701"/>
        <v>9.6155167499999834</v>
      </c>
      <c r="E18144" s="8">
        <f t="shared" si="1699"/>
        <v>93.389483249999998</v>
      </c>
      <c r="F18144" s="19">
        <f t="shared" si="1702"/>
        <v>2.3440522605095628</v>
      </c>
      <c r="G18144" s="26">
        <f t="shared" si="1700"/>
        <v>6.3991747337319244E-5</v>
      </c>
      <c r="H18144" s="27">
        <f>SUM($G$11:G18144)</f>
        <v>0.54313892393570085</v>
      </c>
      <c r="I18144" s="26" t="str">
        <f t="shared" si="1698"/>
        <v/>
      </c>
      <c r="J18144" s="20" t="str">
        <f t="shared" si="1703"/>
        <v/>
      </c>
    </row>
    <row r="18145" spans="3:10" x14ac:dyDescent="0.25">
      <c r="C18145" s="7">
        <v>18134</v>
      </c>
      <c r="D18145" s="8">
        <f t="shared" si="1701"/>
        <v>9.6103664999999836</v>
      </c>
      <c r="E18145" s="8">
        <f t="shared" si="1699"/>
        <v>93.394633499999998</v>
      </c>
      <c r="F18145" s="19">
        <f t="shared" si="1702"/>
        <v>2.343424417385803</v>
      </c>
      <c r="G18145" s="26">
        <f t="shared" si="1700"/>
        <v>6.4008891811126494E-5</v>
      </c>
      <c r="H18145" s="27">
        <f>SUM($G$11:G18145)</f>
        <v>0.54320293282751198</v>
      </c>
      <c r="I18145" s="26" t="str">
        <f t="shared" si="1698"/>
        <v/>
      </c>
      <c r="J18145" s="20" t="str">
        <f t="shared" si="1703"/>
        <v/>
      </c>
    </row>
    <row r="18146" spans="3:10" x14ac:dyDescent="0.25">
      <c r="C18146" s="7">
        <v>18135</v>
      </c>
      <c r="D18146" s="8">
        <f t="shared" si="1701"/>
        <v>9.605216249999998</v>
      </c>
      <c r="E18146" s="8">
        <f t="shared" si="1699"/>
        <v>93.399783749999983</v>
      </c>
      <c r="F18146" s="19">
        <f t="shared" si="1702"/>
        <v>2.3427964060071456</v>
      </c>
      <c r="G18146" s="26">
        <f t="shared" si="1700"/>
        <v>6.4026050072206947E-5</v>
      </c>
      <c r="H18146" s="27">
        <f>SUM($G$11:G18146)</f>
        <v>0.54326695887758414</v>
      </c>
      <c r="I18146" s="26" t="str">
        <f t="shared" si="1698"/>
        <v/>
      </c>
      <c r="J18146" s="20" t="str">
        <f t="shared" si="1703"/>
        <v/>
      </c>
    </row>
    <row r="18147" spans="3:10" x14ac:dyDescent="0.25">
      <c r="C18147" s="7">
        <v>18136</v>
      </c>
      <c r="D18147" s="8">
        <f t="shared" si="1701"/>
        <v>9.600065999999984</v>
      </c>
      <c r="E18147" s="8">
        <f t="shared" si="1699"/>
        <v>93.404933999999997</v>
      </c>
      <c r="F18147" s="19">
        <f t="shared" si="1702"/>
        <v>2.3421682262382415</v>
      </c>
      <c r="G18147" s="26">
        <f t="shared" si="1700"/>
        <v>6.4043222139049813E-5</v>
      </c>
      <c r="H18147" s="27">
        <f>SUM($G$11:G18147)</f>
        <v>0.54333100209972318</v>
      </c>
      <c r="I18147" s="26" t="str">
        <f t="shared" si="1698"/>
        <v/>
      </c>
      <c r="J18147" s="20" t="str">
        <f t="shared" si="1703"/>
        <v/>
      </c>
    </row>
    <row r="18148" spans="3:10" x14ac:dyDescent="0.25">
      <c r="C18148" s="7">
        <v>18137</v>
      </c>
      <c r="D18148" s="8">
        <f t="shared" si="1701"/>
        <v>9.5949157499999842</v>
      </c>
      <c r="E18148" s="8">
        <f t="shared" si="1699"/>
        <v>93.410084249999997</v>
      </c>
      <c r="F18148" s="19">
        <f t="shared" si="1702"/>
        <v>2.3415398779435703</v>
      </c>
      <c r="G18148" s="26">
        <f t="shared" si="1700"/>
        <v>6.4060408030178716E-5</v>
      </c>
      <c r="H18148" s="27">
        <f>SUM($G$11:G18148)</f>
        <v>0.54339506250775338</v>
      </c>
      <c r="I18148" s="26" t="str">
        <f t="shared" si="1698"/>
        <v/>
      </c>
      <c r="J18148" s="20" t="str">
        <f t="shared" si="1703"/>
        <v/>
      </c>
    </row>
    <row r="18149" spans="3:10" x14ac:dyDescent="0.25">
      <c r="C18149" s="7">
        <v>18138</v>
      </c>
      <c r="D18149" s="8">
        <f t="shared" si="1701"/>
        <v>9.5897654999999986</v>
      </c>
      <c r="E18149" s="8">
        <f t="shared" si="1699"/>
        <v>93.415234499999983</v>
      </c>
      <c r="F18149" s="19">
        <f t="shared" si="1702"/>
        <v>2.340911360987425</v>
      </c>
      <c r="G18149" s="26">
        <f t="shared" si="1700"/>
        <v>6.4077607764152227E-5</v>
      </c>
      <c r="H18149" s="27">
        <f>SUM($G$11:G18149)</f>
        <v>0.54345914011551755</v>
      </c>
      <c r="I18149" s="26" t="str">
        <f t="shared" si="1698"/>
        <v/>
      </c>
      <c r="J18149" s="20" t="str">
        <f t="shared" si="1703"/>
        <v/>
      </c>
    </row>
    <row r="18150" spans="3:10" x14ac:dyDescent="0.25">
      <c r="C18150" s="7">
        <v>18139</v>
      </c>
      <c r="D18150" s="8">
        <f t="shared" si="1701"/>
        <v>9.5846152499999846</v>
      </c>
      <c r="E18150" s="8">
        <f t="shared" si="1699"/>
        <v>93.420384749999997</v>
      </c>
      <c r="F18150" s="19">
        <f t="shared" si="1702"/>
        <v>2.3402826752339112</v>
      </c>
      <c r="G18150" s="26">
        <f t="shared" si="1700"/>
        <v>6.4094821359563967E-5</v>
      </c>
      <c r="H18150" s="27">
        <f>SUM($G$11:G18150)</f>
        <v>0.54352323493687715</v>
      </c>
      <c r="I18150" s="26" t="str">
        <f t="shared" si="1698"/>
        <v/>
      </c>
      <c r="J18150" s="20" t="str">
        <f t="shared" si="1703"/>
        <v/>
      </c>
    </row>
    <row r="18151" spans="3:10" x14ac:dyDescent="0.25">
      <c r="C18151" s="7">
        <v>18140</v>
      </c>
      <c r="D18151" s="8">
        <f t="shared" si="1701"/>
        <v>9.5794649999999848</v>
      </c>
      <c r="E18151" s="8">
        <f t="shared" si="1699"/>
        <v>93.425534999999996</v>
      </c>
      <c r="F18151" s="19">
        <f t="shared" si="1702"/>
        <v>2.3396538205469608</v>
      </c>
      <c r="G18151" s="26">
        <f t="shared" si="1700"/>
        <v>6.4112048835042278E-5</v>
      </c>
      <c r="H18151" s="27">
        <f>SUM($G$11:G18151)</f>
        <v>0.54358734698571221</v>
      </c>
      <c r="I18151" s="26" t="str">
        <f t="shared" si="1698"/>
        <v/>
      </c>
      <c r="J18151" s="20" t="str">
        <f t="shared" si="1703"/>
        <v/>
      </c>
    </row>
    <row r="18152" spans="3:10" x14ac:dyDescent="0.25">
      <c r="C18152" s="7">
        <v>18141</v>
      </c>
      <c r="D18152" s="8">
        <f t="shared" si="1701"/>
        <v>9.574314749999985</v>
      </c>
      <c r="E18152" s="8">
        <f t="shared" si="1699"/>
        <v>93.430685249999996</v>
      </c>
      <c r="F18152" s="19">
        <f t="shared" si="1702"/>
        <v>2.3390247967903184</v>
      </c>
      <c r="G18152" s="26">
        <f t="shared" si="1700"/>
        <v>6.412929020925071E-5</v>
      </c>
      <c r="H18152" s="27">
        <f>SUM($G$11:G18152)</f>
        <v>0.54365147627592147</v>
      </c>
      <c r="I18152" s="26" t="str">
        <f t="shared" si="1698"/>
        <v/>
      </c>
      <c r="J18152" s="20" t="str">
        <f t="shared" si="1703"/>
        <v/>
      </c>
    </row>
    <row r="18153" spans="3:10" x14ac:dyDescent="0.25">
      <c r="C18153" s="7">
        <v>18142</v>
      </c>
      <c r="D18153" s="8">
        <f t="shared" si="1701"/>
        <v>9.5691644999999852</v>
      </c>
      <c r="E18153" s="8">
        <f t="shared" si="1699"/>
        <v>93.435835499999996</v>
      </c>
      <c r="F18153" s="19">
        <f t="shared" si="1702"/>
        <v>2.3383956038275455</v>
      </c>
      <c r="G18153" s="26">
        <f t="shared" si="1700"/>
        <v>6.4146545500887942E-5</v>
      </c>
      <c r="H18153" s="27">
        <f>SUM($G$11:G18153)</f>
        <v>0.54371562282142238</v>
      </c>
      <c r="I18153" s="26" t="str">
        <f t="shared" si="1698"/>
        <v/>
      </c>
      <c r="J18153" s="20" t="str">
        <f t="shared" si="1703"/>
        <v/>
      </c>
    </row>
    <row r="18154" spans="3:10" x14ac:dyDescent="0.25">
      <c r="C18154" s="7">
        <v>18143</v>
      </c>
      <c r="D18154" s="8">
        <f t="shared" si="1701"/>
        <v>9.5640142499999854</v>
      </c>
      <c r="E18154" s="8">
        <f t="shared" si="1699"/>
        <v>93.440985749999996</v>
      </c>
      <c r="F18154" s="19">
        <f t="shared" si="1702"/>
        <v>2.3377662415220199</v>
      </c>
      <c r="G18154" s="26">
        <f t="shared" si="1700"/>
        <v>6.4163814728687918E-5</v>
      </c>
      <c r="H18154" s="27">
        <f>SUM($G$11:G18154)</f>
        <v>0.54377978663615112</v>
      </c>
      <c r="I18154" s="26" t="str">
        <f t="shared" si="1698"/>
        <v/>
      </c>
      <c r="J18154" s="20" t="str">
        <f t="shared" si="1703"/>
        <v/>
      </c>
    </row>
    <row r="18155" spans="3:10" x14ac:dyDescent="0.25">
      <c r="C18155" s="7">
        <v>18144</v>
      </c>
      <c r="D18155" s="8">
        <f t="shared" si="1701"/>
        <v>9.5588639999999856</v>
      </c>
      <c r="E18155" s="8">
        <f t="shared" si="1699"/>
        <v>93.446135999999996</v>
      </c>
      <c r="F18155" s="19">
        <f t="shared" si="1702"/>
        <v>2.337136709736936</v>
      </c>
      <c r="G18155" s="26">
        <f t="shared" si="1700"/>
        <v>6.4181097911419872E-5</v>
      </c>
      <c r="H18155" s="27">
        <f>SUM($G$11:G18155)</f>
        <v>0.54384396773406252</v>
      </c>
      <c r="I18155" s="26" t="str">
        <f t="shared" si="1698"/>
        <v/>
      </c>
      <c r="J18155" s="20" t="str">
        <f t="shared" si="1703"/>
        <v/>
      </c>
    </row>
    <row r="18156" spans="3:10" x14ac:dyDescent="0.25">
      <c r="C18156" s="7">
        <v>18145</v>
      </c>
      <c r="D18156" s="8">
        <f t="shared" si="1701"/>
        <v>9.5537137499999858</v>
      </c>
      <c r="E18156" s="8">
        <f t="shared" si="1699"/>
        <v>93.451286249999995</v>
      </c>
      <c r="F18156" s="19">
        <f t="shared" si="1702"/>
        <v>2.3365070083353041</v>
      </c>
      <c r="G18156" s="26">
        <f t="shared" si="1700"/>
        <v>6.4198395067888449E-5</v>
      </c>
      <c r="H18156" s="27">
        <f>SUM($G$11:G18156)</f>
        <v>0.5439081661291304</v>
      </c>
      <c r="I18156" s="26" t="str">
        <f t="shared" si="1698"/>
        <v/>
      </c>
      <c r="J18156" s="20" t="str">
        <f t="shared" si="1703"/>
        <v/>
      </c>
    </row>
    <row r="18157" spans="3:10" x14ac:dyDescent="0.25">
      <c r="C18157" s="7">
        <v>18146</v>
      </c>
      <c r="D18157" s="8">
        <f t="shared" si="1701"/>
        <v>9.548563499999986</v>
      </c>
      <c r="E18157" s="8">
        <f t="shared" si="1699"/>
        <v>93.456436499999995</v>
      </c>
      <c r="F18157" s="19">
        <f t="shared" si="1702"/>
        <v>2.3358771371799487</v>
      </c>
      <c r="G18157" s="26">
        <f t="shared" si="1700"/>
        <v>6.4215706216933817E-5</v>
      </c>
      <c r="H18157" s="27">
        <f>SUM($G$11:G18157)</f>
        <v>0.54397238183534735</v>
      </c>
      <c r="I18157" s="26" t="str">
        <f t="shared" si="1698"/>
        <v/>
      </c>
      <c r="J18157" s="20" t="str">
        <f t="shared" si="1703"/>
        <v/>
      </c>
    </row>
    <row r="18158" spans="3:10" x14ac:dyDescent="0.25">
      <c r="C18158" s="7">
        <v>18147</v>
      </c>
      <c r="D18158" s="8">
        <f t="shared" si="1701"/>
        <v>9.5434132499999862</v>
      </c>
      <c r="E18158" s="8">
        <f t="shared" si="1699"/>
        <v>93.461586749999995</v>
      </c>
      <c r="F18158" s="19">
        <f t="shared" si="1702"/>
        <v>2.3352470961335103</v>
      </c>
      <c r="G18158" s="26">
        <f t="shared" si="1700"/>
        <v>6.4233031377431679E-5</v>
      </c>
      <c r="H18158" s="27">
        <f>SUM($G$11:G18158)</f>
        <v>0.54403661486672483</v>
      </c>
      <c r="I18158" s="26" t="str">
        <f t="shared" si="1698"/>
        <v/>
      </c>
      <c r="J18158" s="20" t="str">
        <f t="shared" si="1703"/>
        <v/>
      </c>
    </row>
    <row r="18159" spans="3:10" x14ac:dyDescent="0.25">
      <c r="C18159" s="7">
        <v>18148</v>
      </c>
      <c r="D18159" s="8">
        <f t="shared" si="1701"/>
        <v>9.5382629999999722</v>
      </c>
      <c r="E18159" s="8">
        <f t="shared" si="1699"/>
        <v>93.466737000000009</v>
      </c>
      <c r="F18159" s="19">
        <f t="shared" si="1702"/>
        <v>2.3346168850584421</v>
      </c>
      <c r="G18159" s="26">
        <f t="shared" si="1700"/>
        <v>6.4250370568293502E-5</v>
      </c>
      <c r="H18159" s="27">
        <f>SUM($G$11:G18159)</f>
        <v>0.54410086523729317</v>
      </c>
      <c r="I18159" s="26" t="str">
        <f t="shared" si="1698"/>
        <v/>
      </c>
      <c r="J18159" s="20" t="str">
        <f t="shared" si="1703"/>
        <v/>
      </c>
    </row>
    <row r="18160" spans="3:10" x14ac:dyDescent="0.25">
      <c r="C18160" s="7">
        <v>18149</v>
      </c>
      <c r="D18160" s="8">
        <f t="shared" si="1701"/>
        <v>9.5331127499999866</v>
      </c>
      <c r="E18160" s="8">
        <f t="shared" si="1699"/>
        <v>93.471887249999995</v>
      </c>
      <c r="F18160" s="19">
        <f t="shared" si="1702"/>
        <v>2.3339865038170191</v>
      </c>
      <c r="G18160" s="26">
        <f t="shared" si="1700"/>
        <v>6.4267723808466274E-5</v>
      </c>
      <c r="H18160" s="27">
        <f>SUM($G$11:G18160)</f>
        <v>0.54416513296110169</v>
      </c>
      <c r="I18160" s="26" t="str">
        <f t="shared" si="1698"/>
        <v/>
      </c>
      <c r="J18160" s="20" t="str">
        <f t="shared" si="1703"/>
        <v/>
      </c>
    </row>
    <row r="18161" spans="3:10" x14ac:dyDescent="0.25">
      <c r="C18161" s="7">
        <v>18150</v>
      </c>
      <c r="D18161" s="8">
        <f t="shared" si="1701"/>
        <v>9.5279624999999868</v>
      </c>
      <c r="E18161" s="8">
        <f t="shared" si="1699"/>
        <v>93.477037499999994</v>
      </c>
      <c r="F18161" s="19">
        <f t="shared" si="1702"/>
        <v>2.3333559522713188</v>
      </c>
      <c r="G18161" s="26">
        <f t="shared" si="1700"/>
        <v>6.428509111693313E-5</v>
      </c>
      <c r="H18161" s="27">
        <f>SUM($G$11:G18161)</f>
        <v>0.54422941805221858</v>
      </c>
      <c r="I18161" s="26" t="str">
        <f t="shared" si="1698"/>
        <v/>
      </c>
      <c r="J18161" s="20" t="str">
        <f t="shared" si="1703"/>
        <v/>
      </c>
    </row>
    <row r="18162" spans="3:10" x14ac:dyDescent="0.25">
      <c r="C18162" s="7">
        <v>18151</v>
      </c>
      <c r="D18162" s="8">
        <f t="shared" si="1701"/>
        <v>9.5228122499999728</v>
      </c>
      <c r="E18162" s="8">
        <f t="shared" si="1699"/>
        <v>93.482187750000008</v>
      </c>
      <c r="F18162" s="19">
        <f t="shared" si="1702"/>
        <v>2.3327252302832377</v>
      </c>
      <c r="G18162" s="26">
        <f t="shared" si="1700"/>
        <v>6.4302472512712993E-5</v>
      </c>
      <c r="H18162" s="27">
        <f>SUM($G$11:G18162)</f>
        <v>0.54429372052473135</v>
      </c>
      <c r="I18162" s="26" t="str">
        <f t="shared" si="1698"/>
        <v/>
      </c>
      <c r="J18162" s="20" t="str">
        <f t="shared" si="1703"/>
        <v/>
      </c>
    </row>
    <row r="18163" spans="3:10" x14ac:dyDescent="0.25">
      <c r="C18163" s="7">
        <v>18152</v>
      </c>
      <c r="D18163" s="8">
        <f t="shared" si="1701"/>
        <v>9.5176619999999872</v>
      </c>
      <c r="E18163" s="8">
        <f t="shared" si="1699"/>
        <v>93.487337999999994</v>
      </c>
      <c r="F18163" s="19">
        <f t="shared" si="1702"/>
        <v>2.3320943377144916</v>
      </c>
      <c r="G18163" s="26">
        <f t="shared" si="1700"/>
        <v>6.4319868014860664E-5</v>
      </c>
      <c r="H18163" s="27">
        <f>SUM($G$11:G18163)</f>
        <v>0.54435804039274616</v>
      </c>
      <c r="I18163" s="26" t="str">
        <f t="shared" si="1698"/>
        <v/>
      </c>
      <c r="J18163" s="20" t="str">
        <f t="shared" si="1703"/>
        <v/>
      </c>
    </row>
    <row r="18164" spans="3:10" x14ac:dyDescent="0.25">
      <c r="C18164" s="7">
        <v>18153</v>
      </c>
      <c r="D18164" s="8">
        <f t="shared" si="1701"/>
        <v>9.5125117499999874</v>
      </c>
      <c r="E18164" s="8">
        <f t="shared" si="1699"/>
        <v>93.492488249999994</v>
      </c>
      <c r="F18164" s="19">
        <f t="shared" si="1702"/>
        <v>2.3314632744265977</v>
      </c>
      <c r="G18164" s="26">
        <f t="shared" si="1700"/>
        <v>6.4337277642467316E-5</v>
      </c>
      <c r="H18164" s="27">
        <f>SUM($G$11:G18164)</f>
        <v>0.54442237767038859</v>
      </c>
      <c r="I18164" s="26" t="str">
        <f t="shared" si="1698"/>
        <v/>
      </c>
      <c r="J18164" s="20" t="str">
        <f t="shared" si="1703"/>
        <v/>
      </c>
    </row>
    <row r="18165" spans="3:10" x14ac:dyDescent="0.25">
      <c r="C18165" s="7">
        <v>18154</v>
      </c>
      <c r="D18165" s="8">
        <f t="shared" si="1701"/>
        <v>9.5073614999999734</v>
      </c>
      <c r="E18165" s="8">
        <f t="shared" si="1699"/>
        <v>93.497638500000008</v>
      </c>
      <c r="F18165" s="19">
        <f t="shared" si="1702"/>
        <v>2.330832040280892</v>
      </c>
      <c r="G18165" s="26">
        <f t="shared" si="1700"/>
        <v>6.4354701414660173E-5</v>
      </c>
      <c r="H18165" s="27">
        <f>SUM($G$11:G18165)</f>
        <v>0.54448673237180323</v>
      </c>
      <c r="I18165" s="26" t="str">
        <f t="shared" si="1698"/>
        <v/>
      </c>
      <c r="J18165" s="20" t="str">
        <f t="shared" si="1703"/>
        <v/>
      </c>
    </row>
    <row r="18166" spans="3:10" x14ac:dyDescent="0.25">
      <c r="C18166" s="7">
        <v>18155</v>
      </c>
      <c r="D18166" s="8">
        <f t="shared" si="1701"/>
        <v>9.5022112499999878</v>
      </c>
      <c r="E18166" s="8">
        <f t="shared" si="1699"/>
        <v>93.502788749999993</v>
      </c>
      <c r="F18166" s="19">
        <f t="shared" si="1702"/>
        <v>2.3302006351385267</v>
      </c>
      <c r="G18166" s="26">
        <f t="shared" si="1700"/>
        <v>6.4372139350602631E-5</v>
      </c>
      <c r="H18166" s="27">
        <f>SUM($G$11:G18166)</f>
        <v>0.54455110451115385</v>
      </c>
      <c r="I18166" s="26" t="str">
        <f t="shared" si="1698"/>
        <v/>
      </c>
      <c r="J18166" s="20" t="str">
        <f t="shared" si="1703"/>
        <v/>
      </c>
    </row>
    <row r="18167" spans="3:10" x14ac:dyDescent="0.25">
      <c r="C18167" s="7">
        <v>18156</v>
      </c>
      <c r="D18167" s="8">
        <f t="shared" si="1701"/>
        <v>9.497060999999988</v>
      </c>
      <c r="E18167" s="8">
        <f t="shared" si="1699"/>
        <v>93.507938999999993</v>
      </c>
      <c r="F18167" s="19">
        <f t="shared" si="1702"/>
        <v>2.3295690588604567</v>
      </c>
      <c r="G18167" s="26">
        <f t="shared" si="1700"/>
        <v>6.4389591469494662E-5</v>
      </c>
      <c r="H18167" s="27">
        <f>SUM($G$11:G18167)</f>
        <v>0.54461549410262333</v>
      </c>
      <c r="I18167" s="26" t="str">
        <f t="shared" si="1698"/>
        <v/>
      </c>
      <c r="J18167" s="20" t="str">
        <f t="shared" si="1703"/>
        <v/>
      </c>
    </row>
    <row r="18168" spans="3:10" x14ac:dyDescent="0.25">
      <c r="C18168" s="7">
        <v>18157</v>
      </c>
      <c r="D18168" s="8">
        <f t="shared" si="1701"/>
        <v>9.491910749999974</v>
      </c>
      <c r="E18168" s="8">
        <f t="shared" si="1699"/>
        <v>93.513089250000007</v>
      </c>
      <c r="F18168" s="19">
        <f t="shared" si="1702"/>
        <v>2.3289373113074525</v>
      </c>
      <c r="G18168" s="26">
        <f t="shared" si="1700"/>
        <v>6.4407057790572656E-5</v>
      </c>
      <c r="H18168" s="27">
        <f>SUM($G$11:G18168)</f>
        <v>0.54467990116041387</v>
      </c>
      <c r="I18168" s="26" t="str">
        <f t="shared" si="1698"/>
        <v/>
      </c>
      <c r="J18168" s="20" t="str">
        <f t="shared" si="1703"/>
        <v/>
      </c>
    </row>
    <row r="18169" spans="3:10" x14ac:dyDescent="0.25">
      <c r="C18169" s="7">
        <v>18158</v>
      </c>
      <c r="D18169" s="8">
        <f t="shared" si="1701"/>
        <v>9.4867604999999884</v>
      </c>
      <c r="E18169" s="8">
        <f t="shared" si="1699"/>
        <v>93.518239499999993</v>
      </c>
      <c r="F18169" s="19">
        <f t="shared" si="1702"/>
        <v>2.3283053923401011</v>
      </c>
      <c r="G18169" s="26">
        <f t="shared" si="1700"/>
        <v>6.4424538333109324E-5</v>
      </c>
      <c r="H18169" s="27">
        <f>SUM($G$11:G18169)</f>
        <v>0.54474432569874698</v>
      </c>
      <c r="I18169" s="26" t="str">
        <f t="shared" si="1698"/>
        <v/>
      </c>
      <c r="J18169" s="20" t="str">
        <f t="shared" si="1703"/>
        <v/>
      </c>
    </row>
    <row r="18170" spans="3:10" x14ac:dyDescent="0.25">
      <c r="C18170" s="7">
        <v>18159</v>
      </c>
      <c r="D18170" s="8">
        <f t="shared" si="1701"/>
        <v>9.4816102499999886</v>
      </c>
      <c r="E18170" s="8">
        <f t="shared" si="1699"/>
        <v>93.523389749999993</v>
      </c>
      <c r="F18170" s="19">
        <f t="shared" si="1702"/>
        <v>2.3276733018187912</v>
      </c>
      <c r="G18170" s="26">
        <f t="shared" si="1700"/>
        <v>6.4442033116414319E-5</v>
      </c>
      <c r="H18170" s="27">
        <f>SUM($G$11:G18170)</f>
        <v>0.54480876773186337</v>
      </c>
      <c r="I18170" s="26" t="str">
        <f t="shared" si="1698"/>
        <v/>
      </c>
      <c r="J18170" s="20" t="str">
        <f t="shared" si="1703"/>
        <v/>
      </c>
    </row>
    <row r="18171" spans="3:10" x14ac:dyDescent="0.25">
      <c r="C18171" s="7">
        <v>18160</v>
      </c>
      <c r="D18171" s="8">
        <f t="shared" si="1701"/>
        <v>9.4764599999999888</v>
      </c>
      <c r="E18171" s="8">
        <f t="shared" si="1699"/>
        <v>93.528539999999992</v>
      </c>
      <c r="F18171" s="19">
        <f t="shared" si="1702"/>
        <v>2.3270410396037269</v>
      </c>
      <c r="G18171" s="26">
        <f t="shared" si="1700"/>
        <v>6.4459542159833833E-5</v>
      </c>
      <c r="H18171" s="27">
        <f>SUM($G$11:G18171)</f>
        <v>0.54487322727402321</v>
      </c>
      <c r="I18171" s="26" t="str">
        <f t="shared" si="1698"/>
        <v/>
      </c>
      <c r="J18171" s="20" t="str">
        <f t="shared" si="1703"/>
        <v/>
      </c>
    </row>
    <row r="18172" spans="3:10" x14ac:dyDescent="0.25">
      <c r="C18172" s="7">
        <v>18161</v>
      </c>
      <c r="D18172" s="8">
        <f t="shared" si="1701"/>
        <v>9.4713097499999748</v>
      </c>
      <c r="E18172" s="8">
        <f t="shared" si="1699"/>
        <v>93.533690250000006</v>
      </c>
      <c r="F18172" s="19">
        <f t="shared" si="1702"/>
        <v>2.3264086055549198</v>
      </c>
      <c r="G18172" s="26">
        <f t="shared" si="1700"/>
        <v>6.4477065482750989E-5</v>
      </c>
      <c r="H18172" s="27">
        <f>SUM($G$11:G18172)</f>
        <v>0.54493770433950595</v>
      </c>
      <c r="I18172" s="26" t="str">
        <f t="shared" si="1698"/>
        <v/>
      </c>
      <c r="J18172" s="20" t="str">
        <f t="shared" si="1703"/>
        <v/>
      </c>
    </row>
    <row r="18173" spans="3:10" x14ac:dyDescent="0.25">
      <c r="C18173" s="7">
        <v>18162</v>
      </c>
      <c r="D18173" s="8">
        <f t="shared" si="1701"/>
        <v>9.4661594999999892</v>
      </c>
      <c r="E18173" s="8">
        <f t="shared" si="1699"/>
        <v>93.538840499999992</v>
      </c>
      <c r="F18173" s="19">
        <f t="shared" si="1702"/>
        <v>2.3257759995321976</v>
      </c>
      <c r="G18173" s="26">
        <f t="shared" si="1700"/>
        <v>6.449460310458561E-5</v>
      </c>
      <c r="H18173" s="27">
        <f>SUM($G$11:G18173)</f>
        <v>0.54500219894261048</v>
      </c>
      <c r="I18173" s="26" t="str">
        <f t="shared" si="1698"/>
        <v/>
      </c>
      <c r="J18173" s="20" t="str">
        <f t="shared" si="1703"/>
        <v/>
      </c>
    </row>
    <row r="18174" spans="3:10" x14ac:dyDescent="0.25">
      <c r="C18174" s="7">
        <v>18163</v>
      </c>
      <c r="D18174" s="8">
        <f t="shared" si="1701"/>
        <v>9.4610092499999894</v>
      </c>
      <c r="E18174" s="8">
        <f t="shared" si="1699"/>
        <v>93.543990749999992</v>
      </c>
      <c r="F18174" s="19">
        <f t="shared" si="1702"/>
        <v>2.3251432213951886</v>
      </c>
      <c r="G18174" s="26">
        <f t="shared" si="1700"/>
        <v>6.4512155044794774E-5</v>
      </c>
      <c r="H18174" s="27">
        <f>SUM($G$11:G18174)</f>
        <v>0.54506671109765525</v>
      </c>
      <c r="I18174" s="26" t="str">
        <f t="shared" si="1698"/>
        <v/>
      </c>
      <c r="J18174" s="20" t="str">
        <f t="shared" si="1703"/>
        <v/>
      </c>
    </row>
    <row r="18175" spans="3:10" x14ac:dyDescent="0.25">
      <c r="C18175" s="7">
        <v>18164</v>
      </c>
      <c r="D18175" s="8">
        <f t="shared" si="1701"/>
        <v>9.4558589999999754</v>
      </c>
      <c r="E18175" s="8">
        <f t="shared" si="1699"/>
        <v>93.549141000000006</v>
      </c>
      <c r="F18175" s="19">
        <f t="shared" si="1702"/>
        <v>2.3245102710033323</v>
      </c>
      <c r="G18175" s="26">
        <f t="shared" si="1700"/>
        <v>6.4529721322872558E-5</v>
      </c>
      <c r="H18175" s="27">
        <f>SUM($G$11:G18175)</f>
        <v>0.54513124081897812</v>
      </c>
      <c r="I18175" s="26" t="str">
        <f t="shared" si="1698"/>
        <v/>
      </c>
      <c r="J18175" s="20" t="str">
        <f t="shared" si="1703"/>
        <v/>
      </c>
    </row>
    <row r="18176" spans="3:10" x14ac:dyDescent="0.25">
      <c r="C18176" s="7">
        <v>18165</v>
      </c>
      <c r="D18176" s="8">
        <f t="shared" si="1701"/>
        <v>9.4507087499999898</v>
      </c>
      <c r="E18176" s="8">
        <f t="shared" si="1699"/>
        <v>93.554291249999991</v>
      </c>
      <c r="F18176" s="19">
        <f t="shared" si="1702"/>
        <v>2.3238771482158849</v>
      </c>
      <c r="G18176" s="26">
        <f t="shared" si="1700"/>
        <v>6.4547301958349997E-5</v>
      </c>
      <c r="H18176" s="27">
        <f>SUM($G$11:G18176)</f>
        <v>0.5451957881209365</v>
      </c>
      <c r="I18176" s="26" t="str">
        <f t="shared" si="1698"/>
        <v/>
      </c>
      <c r="J18176" s="20" t="str">
        <f t="shared" si="1703"/>
        <v/>
      </c>
    </row>
    <row r="18177" spans="3:10" x14ac:dyDescent="0.25">
      <c r="C18177" s="7">
        <v>18166</v>
      </c>
      <c r="D18177" s="8">
        <f t="shared" si="1701"/>
        <v>9.44555849999999</v>
      </c>
      <c r="E18177" s="8">
        <f t="shared" si="1699"/>
        <v>93.559441499999991</v>
      </c>
      <c r="F18177" s="19">
        <f t="shared" si="1702"/>
        <v>2.3232438528918986</v>
      </c>
      <c r="G18177" s="26">
        <f t="shared" si="1700"/>
        <v>6.4564896970795748E-5</v>
      </c>
      <c r="H18177" s="27">
        <f>SUM($G$11:G18177)</f>
        <v>0.54526035301790732</v>
      </c>
      <c r="I18177" s="26" t="str">
        <f t="shared" si="1698"/>
        <v/>
      </c>
      <c r="J18177" s="20" t="str">
        <f t="shared" si="1703"/>
        <v/>
      </c>
    </row>
    <row r="18178" spans="3:10" x14ac:dyDescent="0.25">
      <c r="C18178" s="7">
        <v>18167</v>
      </c>
      <c r="D18178" s="8">
        <f t="shared" si="1701"/>
        <v>9.440408249999976</v>
      </c>
      <c r="E18178" s="8">
        <f t="shared" si="1699"/>
        <v>93.564591750000005</v>
      </c>
      <c r="F18178" s="19">
        <f t="shared" si="1702"/>
        <v>2.3226103848902393</v>
      </c>
      <c r="G18178" s="26">
        <f t="shared" si="1700"/>
        <v>6.4582506379815655E-5</v>
      </c>
      <c r="H18178" s="27">
        <f>SUM($G$11:G18178)</f>
        <v>0.54532493552428718</v>
      </c>
      <c r="I18178" s="26" t="str">
        <f t="shared" si="1698"/>
        <v/>
      </c>
      <c r="J18178" s="20" t="str">
        <f t="shared" si="1703"/>
        <v/>
      </c>
    </row>
    <row r="18179" spans="3:10" x14ac:dyDescent="0.25">
      <c r="C18179" s="7">
        <v>18168</v>
      </c>
      <c r="D18179" s="8">
        <f t="shared" si="1701"/>
        <v>9.4352579999999904</v>
      </c>
      <c r="E18179" s="8">
        <f t="shared" si="1699"/>
        <v>93.569741999999991</v>
      </c>
      <c r="F18179" s="19">
        <f t="shared" si="1702"/>
        <v>2.3219767440695858</v>
      </c>
      <c r="G18179" s="26">
        <f t="shared" si="1700"/>
        <v>6.4600130205052874E-5</v>
      </c>
      <c r="H18179" s="27">
        <f>SUM($G$11:G18179)</f>
        <v>0.54538953565449222</v>
      </c>
      <c r="I18179" s="26" t="str">
        <f t="shared" si="1698"/>
        <v/>
      </c>
      <c r="J18179" s="20" t="str">
        <f t="shared" si="1703"/>
        <v/>
      </c>
    </row>
    <row r="18180" spans="3:10" x14ac:dyDescent="0.25">
      <c r="C18180" s="7">
        <v>18169</v>
      </c>
      <c r="D18180" s="8">
        <f t="shared" si="1701"/>
        <v>9.4301077499999906</v>
      </c>
      <c r="E18180" s="8">
        <f t="shared" si="1699"/>
        <v>93.574892249999991</v>
      </c>
      <c r="F18180" s="19">
        <f t="shared" si="1702"/>
        <v>2.3213429302884125</v>
      </c>
      <c r="G18180" s="26">
        <f t="shared" si="1700"/>
        <v>6.461776846618841E-5</v>
      </c>
      <c r="H18180" s="27">
        <f>SUM($G$11:G18180)</f>
        <v>0.54545415342295844</v>
      </c>
      <c r="I18180" s="26" t="str">
        <f t="shared" si="1698"/>
        <v/>
      </c>
      <c r="J18180" s="20" t="str">
        <f t="shared" si="1703"/>
        <v/>
      </c>
    </row>
    <row r="18181" spans="3:10" x14ac:dyDescent="0.25">
      <c r="C18181" s="7">
        <v>18170</v>
      </c>
      <c r="D18181" s="8">
        <f t="shared" si="1701"/>
        <v>9.4249574999999766</v>
      </c>
      <c r="E18181" s="8">
        <f t="shared" si="1699"/>
        <v>93.580042500000005</v>
      </c>
      <c r="F18181" s="19">
        <f t="shared" si="1702"/>
        <v>2.3207089434050077</v>
      </c>
      <c r="G18181" s="26">
        <f t="shared" si="1700"/>
        <v>6.4635421182940704E-5</v>
      </c>
      <c r="H18181" s="27">
        <f>SUM($G$11:G18181)</f>
        <v>0.5455187888441414</v>
      </c>
      <c r="I18181" s="26" t="str">
        <f t="shared" si="1698"/>
        <v/>
      </c>
      <c r="J18181" s="20" t="str">
        <f t="shared" si="1703"/>
        <v/>
      </c>
    </row>
    <row r="18182" spans="3:10" x14ac:dyDescent="0.25">
      <c r="C18182" s="7">
        <v>18171</v>
      </c>
      <c r="D18182" s="8">
        <f t="shared" si="1701"/>
        <v>9.419807249999991</v>
      </c>
      <c r="E18182" s="8">
        <f t="shared" si="1699"/>
        <v>93.58519274999999</v>
      </c>
      <c r="F18182" s="19">
        <f t="shared" si="1702"/>
        <v>2.3200747832774691</v>
      </c>
      <c r="G18182" s="26">
        <f t="shared" si="1700"/>
        <v>6.4653088375065857E-5</v>
      </c>
      <c r="H18182" s="27">
        <f>SUM($G$11:G18182)</f>
        <v>0.54558344193251651</v>
      </c>
      <c r="I18182" s="26" t="str">
        <f t="shared" si="1698"/>
        <v/>
      </c>
      <c r="J18182" s="20" t="str">
        <f t="shared" si="1703"/>
        <v/>
      </c>
    </row>
    <row r="18183" spans="3:10" x14ac:dyDescent="0.25">
      <c r="C18183" s="7">
        <v>18172</v>
      </c>
      <c r="D18183" s="8">
        <f t="shared" si="1701"/>
        <v>9.4146569999999912</v>
      </c>
      <c r="E18183" s="8">
        <f t="shared" si="1699"/>
        <v>93.59034299999999</v>
      </c>
      <c r="F18183" s="19">
        <f t="shared" si="1702"/>
        <v>2.3194404497636913</v>
      </c>
      <c r="G18183" s="26">
        <f t="shared" si="1700"/>
        <v>6.4670770062358039E-5</v>
      </c>
      <c r="H18183" s="27">
        <f>SUM($G$11:G18183)</f>
        <v>0.54564811270257885</v>
      </c>
      <c r="I18183" s="26" t="str">
        <f t="shared" si="1698"/>
        <v/>
      </c>
      <c r="J18183" s="20" t="str">
        <f t="shared" si="1703"/>
        <v/>
      </c>
    </row>
    <row r="18184" spans="3:10" x14ac:dyDescent="0.25">
      <c r="C18184" s="7">
        <v>18173</v>
      </c>
      <c r="D18184" s="8">
        <f t="shared" si="1701"/>
        <v>9.4095067499999772</v>
      </c>
      <c r="E18184" s="8">
        <f t="shared" si="1699"/>
        <v>93.595493250000004</v>
      </c>
      <c r="F18184" s="19">
        <f t="shared" si="1702"/>
        <v>2.3188059427213799</v>
      </c>
      <c r="G18184" s="26">
        <f t="shared" si="1700"/>
        <v>6.4688466264649166E-5</v>
      </c>
      <c r="H18184" s="27">
        <f>SUM($G$11:G18184)</f>
        <v>0.54571280116884346</v>
      </c>
      <c r="I18184" s="26" t="str">
        <f t="shared" si="1698"/>
        <v/>
      </c>
      <c r="J18184" s="20" t="str">
        <f t="shared" si="1703"/>
        <v/>
      </c>
    </row>
    <row r="18185" spans="3:10" x14ac:dyDescent="0.25">
      <c r="C18185" s="7">
        <v>18174</v>
      </c>
      <c r="D18185" s="8">
        <f t="shared" si="1701"/>
        <v>9.4043564999999774</v>
      </c>
      <c r="E18185" s="8">
        <f t="shared" si="1699"/>
        <v>93.600643500000004</v>
      </c>
      <c r="F18185" s="19">
        <f t="shared" si="1702"/>
        <v>2.3181712620080481</v>
      </c>
      <c r="G18185" s="26">
        <f t="shared" si="1700"/>
        <v>6.4706177001809124E-5</v>
      </c>
      <c r="H18185" s="27">
        <f>SUM($G$11:G18185)</f>
        <v>0.54577750734584529</v>
      </c>
      <c r="I18185" s="26" t="str">
        <f t="shared" si="1698"/>
        <v/>
      </c>
      <c r="J18185" s="20" t="str">
        <f t="shared" si="1703"/>
        <v/>
      </c>
    </row>
    <row r="18186" spans="3:10" x14ac:dyDescent="0.25">
      <c r="C18186" s="7">
        <v>18175</v>
      </c>
      <c r="D18186" s="8">
        <f t="shared" si="1701"/>
        <v>9.3992062499999918</v>
      </c>
      <c r="E18186" s="8">
        <f t="shared" si="1699"/>
        <v>93.605793749999989</v>
      </c>
      <c r="F18186" s="19">
        <f t="shared" si="1702"/>
        <v>2.3175364074810121</v>
      </c>
      <c r="G18186" s="26">
        <f t="shared" si="1700"/>
        <v>6.4723902293745928E-5</v>
      </c>
      <c r="H18186" s="27">
        <f>SUM($G$11:G18186)</f>
        <v>0.54584223124813902</v>
      </c>
      <c r="I18186" s="26" t="str">
        <f t="shared" si="1698"/>
        <v/>
      </c>
      <c r="J18186" s="20" t="str">
        <f t="shared" si="1703"/>
        <v/>
      </c>
    </row>
    <row r="18187" spans="3:10" x14ac:dyDescent="0.25">
      <c r="C18187" s="7">
        <v>18176</v>
      </c>
      <c r="D18187" s="8">
        <f t="shared" si="1701"/>
        <v>9.3940559999999778</v>
      </c>
      <c r="E18187" s="8">
        <f t="shared" si="1699"/>
        <v>93.610944000000003</v>
      </c>
      <c r="F18187" s="19">
        <f t="shared" si="1702"/>
        <v>2.3169013789973856</v>
      </c>
      <c r="G18187" s="26">
        <f t="shared" si="1700"/>
        <v>6.4741642160406023E-5</v>
      </c>
      <c r="H18187" s="27">
        <f>SUM($G$11:G18187)</f>
        <v>0.54590697289029944</v>
      </c>
      <c r="I18187" s="26" t="str">
        <f t="shared" ref="I18187:I18250" si="1704">IF($H$7&gt;=H18187,F18187,"")</f>
        <v/>
      </c>
      <c r="J18187" s="20" t="str">
        <f t="shared" si="1703"/>
        <v/>
      </c>
    </row>
    <row r="18188" spans="3:10" x14ac:dyDescent="0.25">
      <c r="C18188" s="7">
        <v>18177</v>
      </c>
      <c r="D18188" s="8">
        <f t="shared" si="1701"/>
        <v>9.388905749999978</v>
      </c>
      <c r="E18188" s="8">
        <f t="shared" ref="E18188:E18251" si="1705">C18188*$D$3*9.81*$D$8</f>
        <v>93.616094250000003</v>
      </c>
      <c r="F18188" s="19">
        <f t="shared" si="1702"/>
        <v>2.3162661764140986</v>
      </c>
      <c r="G18188" s="26">
        <f t="shared" ref="G18188:G18251" si="1706">$D$8/F18188</f>
        <v>6.4759396621773748E-5</v>
      </c>
      <c r="H18188" s="27">
        <f>SUM($G$11:G18188)</f>
        <v>0.5459717322869212</v>
      </c>
      <c r="I18188" s="26" t="str">
        <f t="shared" si="1704"/>
        <v/>
      </c>
      <c r="J18188" s="20" t="str">
        <f t="shared" si="1703"/>
        <v/>
      </c>
    </row>
    <row r="18189" spans="3:10" x14ac:dyDescent="0.25">
      <c r="C18189" s="7">
        <v>18178</v>
      </c>
      <c r="D18189" s="8">
        <f t="shared" ref="D18189:D18252" si="1707">$D$11-E18189</f>
        <v>9.3837554999999924</v>
      </c>
      <c r="E18189" s="8">
        <f t="shared" si="1705"/>
        <v>93.621244499999989</v>
      </c>
      <c r="F18189" s="19">
        <f t="shared" ref="F18189:F18252" si="1708">SQRT(2*D18189/$D$3)</f>
        <v>2.3156307995878782</v>
      </c>
      <c r="G18189" s="26">
        <f t="shared" si="1706"/>
        <v>6.477716569787207E-5</v>
      </c>
      <c r="H18189" s="27">
        <f>SUM($G$11:G18189)</f>
        <v>0.54603650945261906</v>
      </c>
      <c r="I18189" s="26" t="str">
        <f t="shared" si="1704"/>
        <v/>
      </c>
      <c r="J18189" s="20" t="str">
        <f t="shared" ref="J18189:J18252" si="1709">IF(I18189="","",H18189)</f>
        <v/>
      </c>
    </row>
    <row r="18190" spans="3:10" x14ac:dyDescent="0.25">
      <c r="C18190" s="7">
        <v>18179</v>
      </c>
      <c r="D18190" s="8">
        <f t="shared" si="1707"/>
        <v>9.3786052499999784</v>
      </c>
      <c r="E18190" s="8">
        <f t="shared" si="1705"/>
        <v>93.626394750000003</v>
      </c>
      <c r="F18190" s="19">
        <f t="shared" si="1708"/>
        <v>2.3149952483752503</v>
      </c>
      <c r="G18190" s="26">
        <f t="shared" si="1706"/>
        <v>6.4794949408762535E-5</v>
      </c>
      <c r="H18190" s="27">
        <f>SUM($G$11:G18190)</f>
        <v>0.54610130440202787</v>
      </c>
      <c r="I18190" s="26" t="str">
        <f t="shared" si="1704"/>
        <v/>
      </c>
      <c r="J18190" s="20" t="str">
        <f t="shared" si="1709"/>
        <v/>
      </c>
    </row>
    <row r="18191" spans="3:10" x14ac:dyDescent="0.25">
      <c r="C18191" s="7">
        <v>18180</v>
      </c>
      <c r="D18191" s="8">
        <f t="shared" si="1707"/>
        <v>9.3734549999999786</v>
      </c>
      <c r="E18191" s="8">
        <f t="shared" si="1705"/>
        <v>93.631545000000003</v>
      </c>
      <c r="F18191" s="19">
        <f t="shared" si="1708"/>
        <v>2.3143595226325551</v>
      </c>
      <c r="G18191" s="26">
        <f t="shared" si="1706"/>
        <v>6.4812747774544924E-5</v>
      </c>
      <c r="H18191" s="27">
        <f>SUM($G$11:G18191)</f>
        <v>0.54616611714980245</v>
      </c>
      <c r="I18191" s="26" t="str">
        <f t="shared" si="1704"/>
        <v/>
      </c>
      <c r="J18191" s="20" t="str">
        <f t="shared" si="1709"/>
        <v/>
      </c>
    </row>
    <row r="18192" spans="3:10" x14ac:dyDescent="0.25">
      <c r="C18192" s="7">
        <v>18181</v>
      </c>
      <c r="D18192" s="8">
        <f t="shared" si="1707"/>
        <v>9.368304749999993</v>
      </c>
      <c r="E18192" s="8">
        <f t="shared" si="1705"/>
        <v>93.636695249999988</v>
      </c>
      <c r="F18192" s="19">
        <f t="shared" si="1708"/>
        <v>2.3137236222159285</v>
      </c>
      <c r="G18192" s="26">
        <f t="shared" si="1706"/>
        <v>6.4830560815357926E-5</v>
      </c>
      <c r="H18192" s="27">
        <f>SUM($G$11:G18192)</f>
        <v>0.54623094771061786</v>
      </c>
      <c r="I18192" s="26" t="str">
        <f t="shared" si="1704"/>
        <v/>
      </c>
      <c r="J18192" s="20" t="str">
        <f t="shared" si="1709"/>
        <v/>
      </c>
    </row>
    <row r="18193" spans="3:10" x14ac:dyDescent="0.25">
      <c r="C18193" s="7">
        <v>18182</v>
      </c>
      <c r="D18193" s="8">
        <f t="shared" si="1707"/>
        <v>9.363154499999979</v>
      </c>
      <c r="E18193" s="8">
        <f t="shared" si="1705"/>
        <v>93.641845500000002</v>
      </c>
      <c r="F18193" s="19">
        <f t="shared" si="1708"/>
        <v>2.3130875469813046</v>
      </c>
      <c r="G18193" s="26">
        <f t="shared" si="1706"/>
        <v>6.48483885513791E-5</v>
      </c>
      <c r="H18193" s="27">
        <f>SUM($G$11:G18193)</f>
        <v>0.54629579609916923</v>
      </c>
      <c r="I18193" s="26" t="str">
        <f t="shared" si="1704"/>
        <v/>
      </c>
      <c r="J18193" s="20" t="str">
        <f t="shared" si="1709"/>
        <v/>
      </c>
    </row>
    <row r="18194" spans="3:10" x14ac:dyDescent="0.25">
      <c r="C18194" s="7">
        <v>18183</v>
      </c>
      <c r="D18194" s="8">
        <f t="shared" si="1707"/>
        <v>9.3580042499999792</v>
      </c>
      <c r="E18194" s="8">
        <f t="shared" si="1705"/>
        <v>93.646995750000002</v>
      </c>
      <c r="F18194" s="19">
        <f t="shared" si="1708"/>
        <v>2.3124512967844293</v>
      </c>
      <c r="G18194" s="26">
        <f t="shared" si="1706"/>
        <v>6.4866231002824547E-5</v>
      </c>
      <c r="H18194" s="27">
        <f>SUM($G$11:G18194)</f>
        <v>0.546360662330172</v>
      </c>
      <c r="I18194" s="26" t="str">
        <f t="shared" si="1704"/>
        <v/>
      </c>
      <c r="J18194" s="20" t="str">
        <f t="shared" si="1709"/>
        <v/>
      </c>
    </row>
    <row r="18195" spans="3:10" x14ac:dyDescent="0.25">
      <c r="C18195" s="7">
        <v>18184</v>
      </c>
      <c r="D18195" s="8">
        <f t="shared" si="1707"/>
        <v>9.3528539999999936</v>
      </c>
      <c r="E18195" s="8">
        <f t="shared" si="1705"/>
        <v>93.652145999999988</v>
      </c>
      <c r="F18195" s="19">
        <f t="shared" si="1708"/>
        <v>2.3118148714808453</v>
      </c>
      <c r="G18195" s="26">
        <f t="shared" si="1706"/>
        <v>6.4884088189949522E-5</v>
      </c>
      <c r="H18195" s="27">
        <f>SUM($G$11:G18195)</f>
        <v>0.54642554641836194</v>
      </c>
      <c r="I18195" s="26" t="str">
        <f t="shared" si="1704"/>
        <v/>
      </c>
      <c r="J18195" s="20" t="str">
        <f t="shared" si="1709"/>
        <v/>
      </c>
    </row>
    <row r="18196" spans="3:10" x14ac:dyDescent="0.25">
      <c r="C18196" s="7">
        <v>18185</v>
      </c>
      <c r="D18196" s="8">
        <f t="shared" si="1707"/>
        <v>9.3477037499999938</v>
      </c>
      <c r="E18196" s="8">
        <f t="shared" si="1705"/>
        <v>93.657296249999987</v>
      </c>
      <c r="F18196" s="19">
        <f t="shared" si="1708"/>
        <v>2.3111782709258923</v>
      </c>
      <c r="G18196" s="26">
        <f t="shared" si="1706"/>
        <v>6.4901960133048392E-5</v>
      </c>
      <c r="H18196" s="27">
        <f>SUM($G$11:G18196)</f>
        <v>0.54649044837849503</v>
      </c>
      <c r="I18196" s="26" t="str">
        <f t="shared" si="1704"/>
        <v/>
      </c>
      <c r="J18196" s="20" t="str">
        <f t="shared" si="1709"/>
        <v/>
      </c>
    </row>
    <row r="18197" spans="3:10" x14ac:dyDescent="0.25">
      <c r="C18197" s="7">
        <v>18186</v>
      </c>
      <c r="D18197" s="8">
        <f t="shared" si="1707"/>
        <v>9.3425534999999797</v>
      </c>
      <c r="E18197" s="8">
        <f t="shared" si="1705"/>
        <v>93.662446500000001</v>
      </c>
      <c r="F18197" s="19">
        <f t="shared" si="1708"/>
        <v>2.3105414949747143</v>
      </c>
      <c r="G18197" s="26">
        <f t="shared" si="1706"/>
        <v>6.4919846852454609E-5</v>
      </c>
      <c r="H18197" s="27">
        <f>SUM($G$11:G18197)</f>
        <v>0.54655536822534745</v>
      </c>
      <c r="I18197" s="26" t="str">
        <f t="shared" si="1704"/>
        <v/>
      </c>
      <c r="J18197" s="20" t="str">
        <f t="shared" si="1709"/>
        <v/>
      </c>
    </row>
    <row r="18198" spans="3:10" x14ac:dyDescent="0.25">
      <c r="C18198" s="7">
        <v>18187</v>
      </c>
      <c r="D18198" s="8">
        <f t="shared" si="1707"/>
        <v>9.3374032499999799</v>
      </c>
      <c r="E18198" s="8">
        <f t="shared" si="1705"/>
        <v>93.667596750000001</v>
      </c>
      <c r="F18198" s="19">
        <f t="shared" si="1708"/>
        <v>2.30990454348226</v>
      </c>
      <c r="G18198" s="26">
        <f t="shared" si="1706"/>
        <v>6.493774836854074E-5</v>
      </c>
      <c r="H18198" s="27">
        <f>SUM($G$11:G18198)</f>
        <v>0.54662030597371603</v>
      </c>
      <c r="I18198" s="26" t="str">
        <f t="shared" si="1704"/>
        <v/>
      </c>
      <c r="J18198" s="20" t="str">
        <f t="shared" si="1709"/>
        <v/>
      </c>
    </row>
    <row r="18199" spans="3:10" x14ac:dyDescent="0.25">
      <c r="C18199" s="7">
        <v>18188</v>
      </c>
      <c r="D18199" s="8">
        <f t="shared" si="1707"/>
        <v>9.3322529999999944</v>
      </c>
      <c r="E18199" s="8">
        <f t="shared" si="1705"/>
        <v>93.672746999999987</v>
      </c>
      <c r="F18199" s="19">
        <f t="shared" si="1708"/>
        <v>2.3092674163032738</v>
      </c>
      <c r="G18199" s="26">
        <f t="shared" si="1706"/>
        <v>6.4955664701718828E-5</v>
      </c>
      <c r="H18199" s="27">
        <f>SUM($G$11:G18199)</f>
        <v>0.5466852616384178</v>
      </c>
      <c r="I18199" s="26" t="str">
        <f t="shared" si="1704"/>
        <v/>
      </c>
      <c r="J18199" s="20" t="str">
        <f t="shared" si="1709"/>
        <v/>
      </c>
    </row>
    <row r="18200" spans="3:10" x14ac:dyDescent="0.25">
      <c r="C18200" s="7">
        <v>18189</v>
      </c>
      <c r="D18200" s="8">
        <f t="shared" si="1707"/>
        <v>9.3271027499999803</v>
      </c>
      <c r="E18200" s="8">
        <f t="shared" si="1705"/>
        <v>93.677897250000001</v>
      </c>
      <c r="F18200" s="19">
        <f t="shared" si="1708"/>
        <v>2.3086301132922937</v>
      </c>
      <c r="G18200" s="26">
        <f t="shared" si="1706"/>
        <v>6.497359587244049E-5</v>
      </c>
      <c r="H18200" s="27">
        <f>SUM($G$11:G18200)</f>
        <v>0.54675023523429023</v>
      </c>
      <c r="I18200" s="26" t="str">
        <f t="shared" si="1704"/>
        <v/>
      </c>
      <c r="J18200" s="20" t="str">
        <f t="shared" si="1709"/>
        <v/>
      </c>
    </row>
    <row r="18201" spans="3:10" x14ac:dyDescent="0.25">
      <c r="C18201" s="7">
        <v>18190</v>
      </c>
      <c r="D18201" s="8">
        <f t="shared" si="1707"/>
        <v>9.3219524999999805</v>
      </c>
      <c r="E18201" s="8">
        <f t="shared" si="1705"/>
        <v>93.683047500000001</v>
      </c>
      <c r="F18201" s="19">
        <f t="shared" si="1708"/>
        <v>2.3079926343036687</v>
      </c>
      <c r="G18201" s="26">
        <f t="shared" si="1706"/>
        <v>6.4991541901196593E-5</v>
      </c>
      <c r="H18201" s="27">
        <f>SUM($G$11:G18201)</f>
        <v>0.54681522677619143</v>
      </c>
      <c r="I18201" s="26" t="str">
        <f t="shared" si="1704"/>
        <v/>
      </c>
      <c r="J18201" s="20" t="str">
        <f t="shared" si="1709"/>
        <v/>
      </c>
    </row>
    <row r="18202" spans="3:10" x14ac:dyDescent="0.25">
      <c r="C18202" s="7">
        <v>18191</v>
      </c>
      <c r="D18202" s="8">
        <f t="shared" si="1707"/>
        <v>9.316802249999995</v>
      </c>
      <c r="E18202" s="8">
        <f t="shared" si="1705"/>
        <v>93.688197749999986</v>
      </c>
      <c r="F18202" s="19">
        <f t="shared" si="1708"/>
        <v>2.3073549791915413</v>
      </c>
      <c r="G18202" s="26">
        <f t="shared" si="1706"/>
        <v>6.5009502808517777E-5</v>
      </c>
      <c r="H18202" s="27">
        <f>SUM($G$11:G18202)</f>
        <v>0.54688023627899995</v>
      </c>
      <c r="I18202" s="26" t="str">
        <f t="shared" si="1704"/>
        <v/>
      </c>
      <c r="J18202" s="20" t="str">
        <f t="shared" si="1709"/>
        <v/>
      </c>
    </row>
    <row r="18203" spans="3:10" x14ac:dyDescent="0.25">
      <c r="C18203" s="7">
        <v>18192</v>
      </c>
      <c r="D18203" s="8">
        <f t="shared" si="1707"/>
        <v>9.3116519999999809</v>
      </c>
      <c r="E18203" s="8">
        <f t="shared" si="1705"/>
        <v>93.693348</v>
      </c>
      <c r="F18203" s="19">
        <f t="shared" si="1708"/>
        <v>2.3067171478098456</v>
      </c>
      <c r="G18203" s="26">
        <f t="shared" si="1706"/>
        <v>6.5027478614974624E-5</v>
      </c>
      <c r="H18203" s="27">
        <f>SUM($G$11:G18203)</f>
        <v>0.54694526375761487</v>
      </c>
      <c r="I18203" s="26" t="str">
        <f t="shared" si="1704"/>
        <v/>
      </c>
      <c r="J18203" s="20" t="str">
        <f t="shared" si="1709"/>
        <v/>
      </c>
    </row>
    <row r="18204" spans="3:10" x14ac:dyDescent="0.25">
      <c r="C18204" s="7">
        <v>18193</v>
      </c>
      <c r="D18204" s="8">
        <f t="shared" si="1707"/>
        <v>9.3065017499999811</v>
      </c>
      <c r="E18204" s="8">
        <f t="shared" si="1705"/>
        <v>93.69849825</v>
      </c>
      <c r="F18204" s="19">
        <f t="shared" si="1708"/>
        <v>2.3060791400123262</v>
      </c>
      <c r="G18204" s="26">
        <f t="shared" si="1706"/>
        <v>6.5045469341177181E-5</v>
      </c>
      <c r="H18204" s="27">
        <f>SUM($G$11:G18204)</f>
        <v>0.54701030922695604</v>
      </c>
      <c r="I18204" s="26" t="str">
        <f t="shared" si="1704"/>
        <v/>
      </c>
      <c r="J18204" s="20" t="str">
        <f t="shared" si="1709"/>
        <v/>
      </c>
    </row>
    <row r="18205" spans="3:10" x14ac:dyDescent="0.25">
      <c r="C18205" s="7">
        <v>18194</v>
      </c>
      <c r="D18205" s="8">
        <f t="shared" si="1707"/>
        <v>9.3013514999999956</v>
      </c>
      <c r="E18205" s="8">
        <f t="shared" si="1705"/>
        <v>93.703648499999986</v>
      </c>
      <c r="F18205" s="19">
        <f t="shared" si="1708"/>
        <v>2.3054409556525184</v>
      </c>
      <c r="G18205" s="26">
        <f t="shared" si="1706"/>
        <v>6.5063475007775623E-5</v>
      </c>
      <c r="H18205" s="27">
        <f>SUM($G$11:G18205)</f>
        <v>0.54707537270196382</v>
      </c>
      <c r="I18205" s="26" t="str">
        <f t="shared" si="1704"/>
        <v/>
      </c>
      <c r="J18205" s="20" t="str">
        <f t="shared" si="1709"/>
        <v/>
      </c>
    </row>
    <row r="18206" spans="3:10" x14ac:dyDescent="0.25">
      <c r="C18206" s="7">
        <v>18195</v>
      </c>
      <c r="D18206" s="8">
        <f t="shared" si="1707"/>
        <v>9.2962012499999815</v>
      </c>
      <c r="E18206" s="8">
        <f t="shared" si="1705"/>
        <v>93.70879875</v>
      </c>
      <c r="F18206" s="19">
        <f t="shared" si="1708"/>
        <v>2.3048025945837507</v>
      </c>
      <c r="G18206" s="26">
        <f t="shared" si="1706"/>
        <v>6.5081495635460322E-5</v>
      </c>
      <c r="H18206" s="27">
        <f>SUM($G$11:G18206)</f>
        <v>0.54714045419759927</v>
      </c>
      <c r="I18206" s="26" t="str">
        <f t="shared" si="1704"/>
        <v/>
      </c>
      <c r="J18206" s="20" t="str">
        <f t="shared" si="1709"/>
        <v/>
      </c>
    </row>
    <row r="18207" spans="3:10" x14ac:dyDescent="0.25">
      <c r="C18207" s="7">
        <v>18196</v>
      </c>
      <c r="D18207" s="8">
        <f t="shared" si="1707"/>
        <v>9.2910509999999817</v>
      </c>
      <c r="E18207" s="8">
        <f t="shared" si="1705"/>
        <v>93.713949</v>
      </c>
      <c r="F18207" s="19">
        <f t="shared" si="1708"/>
        <v>2.3041640566591584</v>
      </c>
      <c r="G18207" s="26">
        <f t="shared" si="1706"/>
        <v>6.5099531244961441E-5</v>
      </c>
      <c r="H18207" s="27">
        <f>SUM($G$11:G18207)</f>
        <v>0.54720555372884427</v>
      </c>
      <c r="I18207" s="26" t="str">
        <f t="shared" si="1704"/>
        <v/>
      </c>
      <c r="J18207" s="20" t="str">
        <f t="shared" si="1709"/>
        <v/>
      </c>
    </row>
    <row r="18208" spans="3:10" x14ac:dyDescent="0.25">
      <c r="C18208" s="7">
        <v>18197</v>
      </c>
      <c r="D18208" s="8">
        <f t="shared" si="1707"/>
        <v>9.2859007499999962</v>
      </c>
      <c r="E18208" s="8">
        <f t="shared" si="1705"/>
        <v>93.719099249999985</v>
      </c>
      <c r="F18208" s="19">
        <f t="shared" si="1708"/>
        <v>2.3035253417316679</v>
      </c>
      <c r="G18208" s="26">
        <f t="shared" si="1706"/>
        <v>6.5117581857049582E-5</v>
      </c>
      <c r="H18208" s="27">
        <f>SUM($G$11:G18208)</f>
        <v>0.54727067131070128</v>
      </c>
      <c r="I18208" s="26" t="str">
        <f t="shared" si="1704"/>
        <v/>
      </c>
      <c r="J18208" s="20" t="str">
        <f t="shared" si="1709"/>
        <v/>
      </c>
    </row>
    <row r="18209" spans="3:10" x14ac:dyDescent="0.25">
      <c r="C18209" s="7">
        <v>18198</v>
      </c>
      <c r="D18209" s="8">
        <f t="shared" si="1707"/>
        <v>9.2807504999999821</v>
      </c>
      <c r="E18209" s="8">
        <f t="shared" si="1705"/>
        <v>93.724249499999999</v>
      </c>
      <c r="F18209" s="19">
        <f t="shared" si="1708"/>
        <v>2.3028864496539967</v>
      </c>
      <c r="G18209" s="26">
        <f t="shared" si="1706"/>
        <v>6.513564749253579E-5</v>
      </c>
      <c r="H18209" s="27">
        <f>SUM($G$11:G18209)</f>
        <v>0.54733580695819384</v>
      </c>
      <c r="I18209" s="26" t="str">
        <f t="shared" si="1704"/>
        <v/>
      </c>
      <c r="J18209" s="20" t="str">
        <f t="shared" si="1709"/>
        <v/>
      </c>
    </row>
    <row r="18210" spans="3:10" x14ac:dyDescent="0.25">
      <c r="C18210" s="7">
        <v>18199</v>
      </c>
      <c r="D18210" s="8">
        <f t="shared" si="1707"/>
        <v>9.2756002499999823</v>
      </c>
      <c r="E18210" s="8">
        <f t="shared" si="1705"/>
        <v>93.729399749999999</v>
      </c>
      <c r="F18210" s="19">
        <f t="shared" si="1708"/>
        <v>2.302247380278668</v>
      </c>
      <c r="G18210" s="26">
        <f t="shared" si="1706"/>
        <v>6.5153728172271278E-5</v>
      </c>
      <c r="H18210" s="27">
        <f>SUM($G$11:G18210)</f>
        <v>0.54740096068636612</v>
      </c>
      <c r="I18210" s="26" t="str">
        <f t="shared" si="1704"/>
        <v/>
      </c>
      <c r="J18210" s="20" t="str">
        <f t="shared" si="1709"/>
        <v/>
      </c>
    </row>
    <row r="18211" spans="3:10" x14ac:dyDescent="0.25">
      <c r="C18211" s="7">
        <v>18200</v>
      </c>
      <c r="D18211" s="8">
        <f t="shared" si="1707"/>
        <v>9.2704499999999825</v>
      </c>
      <c r="E18211" s="8">
        <f t="shared" si="1705"/>
        <v>93.734549999999999</v>
      </c>
      <c r="F18211" s="19">
        <f t="shared" si="1708"/>
        <v>2.3016081334579939</v>
      </c>
      <c r="G18211" s="26">
        <f t="shared" si="1706"/>
        <v>6.5171823917147971E-5</v>
      </c>
      <c r="H18211" s="27">
        <f>SUM($G$11:G18211)</f>
        <v>0.54746613251028331</v>
      </c>
      <c r="I18211" s="26" t="str">
        <f t="shared" si="1704"/>
        <v/>
      </c>
      <c r="J18211" s="20" t="str">
        <f t="shared" si="1709"/>
        <v/>
      </c>
    </row>
    <row r="18212" spans="3:10" x14ac:dyDescent="0.25">
      <c r="C18212" s="7">
        <v>18201</v>
      </c>
      <c r="D18212" s="8">
        <f t="shared" si="1707"/>
        <v>9.2652997499999827</v>
      </c>
      <c r="E18212" s="8">
        <f t="shared" si="1705"/>
        <v>93.739700249999999</v>
      </c>
      <c r="F18212" s="19">
        <f t="shared" si="1708"/>
        <v>2.3009687090440822</v>
      </c>
      <c r="G18212" s="26">
        <f t="shared" si="1706"/>
        <v>6.5189934748098425E-5</v>
      </c>
      <c r="H18212" s="27">
        <f>SUM($G$11:G18212)</f>
        <v>0.54753132244503144</v>
      </c>
      <c r="I18212" s="26" t="str">
        <f t="shared" si="1704"/>
        <v/>
      </c>
      <c r="J18212" s="20" t="str">
        <f t="shared" si="1709"/>
        <v/>
      </c>
    </row>
    <row r="18213" spans="3:10" x14ac:dyDescent="0.25">
      <c r="C18213" s="7">
        <v>18202</v>
      </c>
      <c r="D18213" s="8">
        <f t="shared" si="1707"/>
        <v>9.2601494999999829</v>
      </c>
      <c r="E18213" s="8">
        <f t="shared" si="1705"/>
        <v>93.744850499999998</v>
      </c>
      <c r="F18213" s="19">
        <f t="shared" si="1708"/>
        <v>2.3003291068888361</v>
      </c>
      <c r="G18213" s="26">
        <f t="shared" si="1706"/>
        <v>6.5208060686095895E-5</v>
      </c>
      <c r="H18213" s="27">
        <f>SUM($G$11:G18213)</f>
        <v>0.54759653050571755</v>
      </c>
      <c r="I18213" s="26" t="str">
        <f t="shared" si="1704"/>
        <v/>
      </c>
      <c r="J18213" s="20" t="str">
        <f t="shared" si="1709"/>
        <v/>
      </c>
    </row>
    <row r="18214" spans="3:10" x14ac:dyDescent="0.25">
      <c r="C18214" s="7">
        <v>18203</v>
      </c>
      <c r="D18214" s="8">
        <f t="shared" si="1707"/>
        <v>9.2549992499999831</v>
      </c>
      <c r="E18214" s="8">
        <f t="shared" si="1705"/>
        <v>93.750000749999998</v>
      </c>
      <c r="F18214" s="19">
        <f t="shared" si="1708"/>
        <v>2.2996893268439522</v>
      </c>
      <c r="G18214" s="26">
        <f t="shared" si="1706"/>
        <v>6.5226201752154495E-5</v>
      </c>
      <c r="H18214" s="27">
        <f>SUM($G$11:G18214)</f>
        <v>0.54766175670746975</v>
      </c>
      <c r="I18214" s="26" t="str">
        <f t="shared" si="1704"/>
        <v/>
      </c>
      <c r="J18214" s="20" t="str">
        <f t="shared" si="1709"/>
        <v/>
      </c>
    </row>
    <row r="18215" spans="3:10" x14ac:dyDescent="0.25">
      <c r="C18215" s="7">
        <v>18204</v>
      </c>
      <c r="D18215" s="8">
        <f t="shared" si="1707"/>
        <v>9.2498489999999833</v>
      </c>
      <c r="E18215" s="8">
        <f t="shared" si="1705"/>
        <v>93.755150999999998</v>
      </c>
      <c r="F18215" s="19">
        <f t="shared" si="1708"/>
        <v>2.299049368760921</v>
      </c>
      <c r="G18215" s="26">
        <f t="shared" si="1706"/>
        <v>6.5244357967329296E-5</v>
      </c>
      <c r="H18215" s="27">
        <f>SUM($G$11:G18215)</f>
        <v>0.54772700106543704</v>
      </c>
      <c r="I18215" s="26" t="str">
        <f t="shared" si="1704"/>
        <v/>
      </c>
      <c r="J18215" s="20" t="str">
        <f t="shared" si="1709"/>
        <v/>
      </c>
    </row>
    <row r="18216" spans="3:10" x14ac:dyDescent="0.25">
      <c r="C18216" s="7">
        <v>18205</v>
      </c>
      <c r="D18216" s="8">
        <f t="shared" si="1707"/>
        <v>9.2446987499999835</v>
      </c>
      <c r="E18216" s="8">
        <f t="shared" si="1705"/>
        <v>93.760301249999998</v>
      </c>
      <c r="F18216" s="19">
        <f t="shared" si="1708"/>
        <v>2.2984092324910268</v>
      </c>
      <c r="G18216" s="26">
        <f t="shared" si="1706"/>
        <v>6.5262529352716391E-5</v>
      </c>
      <c r="H18216" s="27">
        <f>SUM($G$11:G18216)</f>
        <v>0.54779226359478972</v>
      </c>
      <c r="I18216" s="26" t="str">
        <f t="shared" si="1704"/>
        <v/>
      </c>
      <c r="J18216" s="20" t="str">
        <f t="shared" si="1709"/>
        <v/>
      </c>
    </row>
    <row r="18217" spans="3:10" x14ac:dyDescent="0.25">
      <c r="C18217" s="7">
        <v>18206</v>
      </c>
      <c r="D18217" s="8">
        <f t="shared" si="1707"/>
        <v>9.2395484999999837</v>
      </c>
      <c r="E18217" s="8">
        <f t="shared" si="1705"/>
        <v>93.765451499999998</v>
      </c>
      <c r="F18217" s="19">
        <f t="shared" si="1708"/>
        <v>2.2977689178853455</v>
      </c>
      <c r="G18217" s="26">
        <f t="shared" si="1706"/>
        <v>6.5280715929453062E-5</v>
      </c>
      <c r="H18217" s="27">
        <f>SUM($G$11:G18217)</f>
        <v>0.5478575443107192</v>
      </c>
      <c r="I18217" s="26" t="str">
        <f t="shared" si="1704"/>
        <v/>
      </c>
      <c r="J18217" s="20" t="str">
        <f t="shared" si="1709"/>
        <v/>
      </c>
    </row>
    <row r="18218" spans="3:10" x14ac:dyDescent="0.25">
      <c r="C18218" s="7">
        <v>18207</v>
      </c>
      <c r="D18218" s="8">
        <f t="shared" si="1707"/>
        <v>9.2343982499999697</v>
      </c>
      <c r="E18218" s="8">
        <f t="shared" si="1705"/>
        <v>93.770601750000012</v>
      </c>
      <c r="F18218" s="19">
        <f t="shared" si="1708"/>
        <v>2.2971284247947441</v>
      </c>
      <c r="G18218" s="26">
        <f t="shared" si="1706"/>
        <v>6.529891771871787E-5</v>
      </c>
      <c r="H18218" s="27">
        <f>SUM($G$11:G18218)</f>
        <v>0.54792284322843787</v>
      </c>
      <c r="I18218" s="26" t="str">
        <f t="shared" si="1704"/>
        <v/>
      </c>
      <c r="J18218" s="20" t="str">
        <f t="shared" si="1709"/>
        <v/>
      </c>
    </row>
    <row r="18219" spans="3:10" x14ac:dyDescent="0.25">
      <c r="C18219" s="7">
        <v>18208</v>
      </c>
      <c r="D18219" s="8">
        <f t="shared" si="1707"/>
        <v>9.2292479999999841</v>
      </c>
      <c r="E18219" s="8">
        <f t="shared" si="1705"/>
        <v>93.775751999999997</v>
      </c>
      <c r="F18219" s="19">
        <f t="shared" si="1708"/>
        <v>2.2964877530698895</v>
      </c>
      <c r="G18219" s="26">
        <f t="shared" si="1706"/>
        <v>6.5317134741730534E-5</v>
      </c>
      <c r="H18219" s="27">
        <f>SUM($G$11:G18219)</f>
        <v>0.54798816036317965</v>
      </c>
      <c r="I18219" s="26" t="str">
        <f t="shared" si="1704"/>
        <v/>
      </c>
      <c r="J18219" s="20" t="str">
        <f t="shared" si="1709"/>
        <v/>
      </c>
    </row>
    <row r="18220" spans="3:10" x14ac:dyDescent="0.25">
      <c r="C18220" s="7">
        <v>18209</v>
      </c>
      <c r="D18220" s="8">
        <f t="shared" si="1707"/>
        <v>9.2240977499999843</v>
      </c>
      <c r="E18220" s="8">
        <f t="shared" si="1705"/>
        <v>93.780902249999997</v>
      </c>
      <c r="F18220" s="19">
        <f t="shared" si="1708"/>
        <v>2.2958469025612294</v>
      </c>
      <c r="G18220" s="26">
        <f t="shared" si="1706"/>
        <v>6.5335367019752545E-5</v>
      </c>
      <c r="H18220" s="27">
        <f>SUM($G$11:G18220)</f>
        <v>0.54805349573019946</v>
      </c>
      <c r="I18220" s="26" t="str">
        <f t="shared" si="1704"/>
        <v/>
      </c>
      <c r="J18220" s="20" t="str">
        <f t="shared" si="1709"/>
        <v/>
      </c>
    </row>
    <row r="18221" spans="3:10" x14ac:dyDescent="0.25">
      <c r="C18221" s="7">
        <v>18210</v>
      </c>
      <c r="D18221" s="8">
        <f t="shared" si="1707"/>
        <v>9.2189474999999987</v>
      </c>
      <c r="E18221" s="8">
        <f t="shared" si="1705"/>
        <v>93.786052499999983</v>
      </c>
      <c r="F18221" s="19">
        <f t="shared" si="1708"/>
        <v>2.2952058731190106</v>
      </c>
      <c r="G18221" s="26">
        <f t="shared" si="1706"/>
        <v>6.5353614574086713E-5</v>
      </c>
      <c r="H18221" s="27">
        <f>SUM($G$11:G18221)</f>
        <v>0.54811884934477351</v>
      </c>
      <c r="I18221" s="26" t="str">
        <f t="shared" si="1704"/>
        <v/>
      </c>
      <c r="J18221" s="20" t="str">
        <f t="shared" si="1709"/>
        <v/>
      </c>
    </row>
    <row r="18222" spans="3:10" x14ac:dyDescent="0.25">
      <c r="C18222" s="7">
        <v>18211</v>
      </c>
      <c r="D18222" s="8">
        <f t="shared" si="1707"/>
        <v>9.2137972499999847</v>
      </c>
      <c r="E18222" s="8">
        <f t="shared" si="1705"/>
        <v>93.791202749999997</v>
      </c>
      <c r="F18222" s="19">
        <f t="shared" si="1708"/>
        <v>2.2945646645932625</v>
      </c>
      <c r="G18222" s="26">
        <f t="shared" si="1706"/>
        <v>6.5371877426077766E-5</v>
      </c>
      <c r="H18222" s="27">
        <f>SUM($G$11:G18222)</f>
        <v>0.54818422122219956</v>
      </c>
      <c r="I18222" s="26" t="str">
        <f t="shared" si="1704"/>
        <v/>
      </c>
      <c r="J18222" s="20" t="str">
        <f t="shared" si="1709"/>
        <v/>
      </c>
    </row>
    <row r="18223" spans="3:10" x14ac:dyDescent="0.25">
      <c r="C18223" s="7">
        <v>18212</v>
      </c>
      <c r="D18223" s="8">
        <f t="shared" si="1707"/>
        <v>9.2086469999999849</v>
      </c>
      <c r="E18223" s="8">
        <f t="shared" si="1705"/>
        <v>93.796352999999996</v>
      </c>
      <c r="F18223" s="19">
        <f t="shared" si="1708"/>
        <v>2.2939232768338158</v>
      </c>
      <c r="G18223" s="26">
        <f t="shared" si="1706"/>
        <v>6.5390155597111891E-5</v>
      </c>
      <c r="H18223" s="27">
        <f>SUM($G$11:G18223)</f>
        <v>0.54824961137779671</v>
      </c>
      <c r="I18223" s="26" t="str">
        <f t="shared" si="1704"/>
        <v/>
      </c>
      <c r="J18223" s="20" t="str">
        <f t="shared" si="1709"/>
        <v/>
      </c>
    </row>
    <row r="18224" spans="3:10" x14ac:dyDescent="0.25">
      <c r="C18224" s="7">
        <v>18213</v>
      </c>
      <c r="D18224" s="8">
        <f t="shared" si="1707"/>
        <v>9.2034967499999993</v>
      </c>
      <c r="E18224" s="8">
        <f t="shared" si="1705"/>
        <v>93.801503249999982</v>
      </c>
      <c r="F18224" s="19">
        <f t="shared" si="1708"/>
        <v>2.2932817096902856</v>
      </c>
      <c r="G18224" s="26">
        <f t="shared" si="1706"/>
        <v>6.5408449108617328E-5</v>
      </c>
      <c r="H18224" s="27">
        <f>SUM($G$11:G18224)</f>
        <v>0.54831501982690534</v>
      </c>
      <c r="I18224" s="26" t="str">
        <f t="shared" si="1704"/>
        <v/>
      </c>
      <c r="J18224" s="20" t="str">
        <f t="shared" si="1709"/>
        <v/>
      </c>
    </row>
    <row r="18225" spans="3:10" x14ac:dyDescent="0.25">
      <c r="C18225" s="7">
        <v>18214</v>
      </c>
      <c r="D18225" s="8">
        <f t="shared" si="1707"/>
        <v>9.1983464999999853</v>
      </c>
      <c r="E18225" s="8">
        <f t="shared" si="1705"/>
        <v>93.806653499999996</v>
      </c>
      <c r="F18225" s="19">
        <f t="shared" si="1708"/>
        <v>2.2926399630120713</v>
      </c>
      <c r="G18225" s="26">
        <f t="shared" si="1706"/>
        <v>6.542675798206445E-5</v>
      </c>
      <c r="H18225" s="27">
        <f>SUM($G$11:G18225)</f>
        <v>0.54838044658488738</v>
      </c>
      <c r="I18225" s="26" t="str">
        <f t="shared" si="1704"/>
        <v/>
      </c>
      <c r="J18225" s="20" t="str">
        <f t="shared" si="1709"/>
        <v/>
      </c>
    </row>
    <row r="18226" spans="3:10" x14ac:dyDescent="0.25">
      <c r="C18226" s="7">
        <v>18215</v>
      </c>
      <c r="D18226" s="8">
        <f t="shared" si="1707"/>
        <v>9.1931962499999855</v>
      </c>
      <c r="E18226" s="8">
        <f t="shared" si="1705"/>
        <v>93.811803749999996</v>
      </c>
      <c r="F18226" s="19">
        <f t="shared" si="1708"/>
        <v>2.2919980366483719</v>
      </c>
      <c r="G18226" s="26">
        <f t="shared" si="1706"/>
        <v>6.5445082238965428E-5</v>
      </c>
      <c r="H18226" s="27">
        <f>SUM($G$11:G18226)</f>
        <v>0.54844589166712632</v>
      </c>
      <c r="I18226" s="26" t="str">
        <f t="shared" si="1704"/>
        <v/>
      </c>
      <c r="J18226" s="20" t="str">
        <f t="shared" si="1709"/>
        <v/>
      </c>
    </row>
    <row r="18227" spans="3:10" x14ac:dyDescent="0.25">
      <c r="C18227" s="7">
        <v>18216</v>
      </c>
      <c r="D18227" s="8">
        <f t="shared" si="1707"/>
        <v>9.1880459999999857</v>
      </c>
      <c r="E18227" s="8">
        <f t="shared" si="1705"/>
        <v>93.816953999999996</v>
      </c>
      <c r="F18227" s="19">
        <f t="shared" si="1708"/>
        <v>2.2913559304481685</v>
      </c>
      <c r="G18227" s="26">
        <f t="shared" si="1706"/>
        <v>6.5463421900874798E-5</v>
      </c>
      <c r="H18227" s="27">
        <f>SUM($G$11:G18227)</f>
        <v>0.54851135508902715</v>
      </c>
      <c r="I18227" s="26" t="str">
        <f t="shared" si="1704"/>
        <v/>
      </c>
      <c r="J18227" s="20" t="str">
        <f t="shared" si="1709"/>
        <v/>
      </c>
    </row>
    <row r="18228" spans="3:10" x14ac:dyDescent="0.25">
      <c r="C18228" s="7">
        <v>18217</v>
      </c>
      <c r="D18228" s="8">
        <f t="shared" si="1707"/>
        <v>9.1828957499999859</v>
      </c>
      <c r="E18228" s="8">
        <f t="shared" si="1705"/>
        <v>93.822104249999995</v>
      </c>
      <c r="F18228" s="19">
        <f t="shared" si="1708"/>
        <v>2.2907136442602321</v>
      </c>
      <c r="G18228" s="26">
        <f t="shared" si="1706"/>
        <v>6.5481776989389392E-5</v>
      </c>
      <c r="H18228" s="27">
        <f>SUM($G$11:G18228)</f>
        <v>0.54857683686601655</v>
      </c>
      <c r="I18228" s="26" t="str">
        <f t="shared" si="1704"/>
        <v/>
      </c>
      <c r="J18228" s="20" t="str">
        <f t="shared" si="1709"/>
        <v/>
      </c>
    </row>
    <row r="18229" spans="3:10" x14ac:dyDescent="0.25">
      <c r="C18229" s="7">
        <v>18218</v>
      </c>
      <c r="D18229" s="8">
        <f t="shared" si="1707"/>
        <v>9.1777454999999861</v>
      </c>
      <c r="E18229" s="8">
        <f t="shared" si="1705"/>
        <v>93.827254499999995</v>
      </c>
      <c r="F18229" s="19">
        <f t="shared" si="1708"/>
        <v>2.2900711779331209</v>
      </c>
      <c r="G18229" s="26">
        <f t="shared" si="1706"/>
        <v>6.5500147526148449E-5</v>
      </c>
      <c r="H18229" s="27">
        <f>SUM($G$11:G18229)</f>
        <v>0.5486423370135427</v>
      </c>
      <c r="I18229" s="26" t="str">
        <f t="shared" si="1704"/>
        <v/>
      </c>
      <c r="J18229" s="20" t="str">
        <f t="shared" si="1709"/>
        <v/>
      </c>
    </row>
    <row r="18230" spans="3:10" x14ac:dyDescent="0.25">
      <c r="C18230" s="7">
        <v>18219</v>
      </c>
      <c r="D18230" s="8">
        <f t="shared" si="1707"/>
        <v>9.1725952499999863</v>
      </c>
      <c r="E18230" s="8">
        <f t="shared" si="1705"/>
        <v>93.832404749999995</v>
      </c>
      <c r="F18230" s="19">
        <f t="shared" si="1708"/>
        <v>2.2894285313151821</v>
      </c>
      <c r="G18230" s="26">
        <f t="shared" si="1706"/>
        <v>6.5518533532833709E-5</v>
      </c>
      <c r="H18230" s="27">
        <f>SUM($G$11:G18230)</f>
        <v>0.54870785554707557</v>
      </c>
      <c r="I18230" s="26" t="str">
        <f t="shared" si="1704"/>
        <v/>
      </c>
      <c r="J18230" s="20" t="str">
        <f t="shared" si="1709"/>
        <v/>
      </c>
    </row>
    <row r="18231" spans="3:10" x14ac:dyDescent="0.25">
      <c r="C18231" s="7">
        <v>18220</v>
      </c>
      <c r="D18231" s="8">
        <f t="shared" si="1707"/>
        <v>9.1674449999999723</v>
      </c>
      <c r="E18231" s="8">
        <f t="shared" si="1705"/>
        <v>93.837555000000009</v>
      </c>
      <c r="F18231" s="19">
        <f t="shared" si="1708"/>
        <v>2.2887857042545474</v>
      </c>
      <c r="G18231" s="26">
        <f t="shared" si="1706"/>
        <v>6.5536935031169574E-5</v>
      </c>
      <c r="H18231" s="27">
        <f>SUM($G$11:G18231)</f>
        <v>0.54877339248210677</v>
      </c>
      <c r="I18231" s="26" t="str">
        <f t="shared" si="1704"/>
        <v/>
      </c>
      <c r="J18231" s="20" t="str">
        <f t="shared" si="1709"/>
        <v/>
      </c>
    </row>
    <row r="18232" spans="3:10" x14ac:dyDescent="0.25">
      <c r="C18232" s="7">
        <v>18221</v>
      </c>
      <c r="D18232" s="8">
        <f t="shared" si="1707"/>
        <v>9.1622947499999867</v>
      </c>
      <c r="E18232" s="8">
        <f t="shared" si="1705"/>
        <v>93.842705249999995</v>
      </c>
      <c r="F18232" s="19">
        <f t="shared" si="1708"/>
        <v>2.2881426965991416</v>
      </c>
      <c r="G18232" s="26">
        <f t="shared" si="1706"/>
        <v>6.5555352042923043E-5</v>
      </c>
      <c r="H18232" s="27">
        <f>SUM($G$11:G18232)</f>
        <v>0.54883894783414966</v>
      </c>
      <c r="I18232" s="26" t="str">
        <f t="shared" si="1704"/>
        <v/>
      </c>
      <c r="J18232" s="20" t="str">
        <f t="shared" si="1709"/>
        <v/>
      </c>
    </row>
    <row r="18233" spans="3:10" x14ac:dyDescent="0.25">
      <c r="C18233" s="7">
        <v>18222</v>
      </c>
      <c r="D18233" s="8">
        <f t="shared" si="1707"/>
        <v>9.1571444999999869</v>
      </c>
      <c r="E18233" s="8">
        <f t="shared" si="1705"/>
        <v>93.847855499999994</v>
      </c>
      <c r="F18233" s="19">
        <f t="shared" si="1708"/>
        <v>2.2874995081966669</v>
      </c>
      <c r="G18233" s="26">
        <f t="shared" si="1706"/>
        <v>6.5573784589904185E-5</v>
      </c>
      <c r="H18233" s="27">
        <f>SUM($G$11:G18233)</f>
        <v>0.54890452161873959</v>
      </c>
      <c r="I18233" s="26" t="str">
        <f t="shared" si="1704"/>
        <v/>
      </c>
      <c r="J18233" s="20" t="str">
        <f t="shared" si="1709"/>
        <v/>
      </c>
    </row>
    <row r="18234" spans="3:10" x14ac:dyDescent="0.25">
      <c r="C18234" s="7">
        <v>18223</v>
      </c>
      <c r="D18234" s="8">
        <f t="shared" si="1707"/>
        <v>9.1519942499999729</v>
      </c>
      <c r="E18234" s="8">
        <f t="shared" si="1705"/>
        <v>93.853005750000008</v>
      </c>
      <c r="F18234" s="19">
        <f t="shared" si="1708"/>
        <v>2.2868561388946147</v>
      </c>
      <c r="G18234" s="26">
        <f t="shared" si="1706"/>
        <v>6.5592232693965907E-5</v>
      </c>
      <c r="H18234" s="27">
        <f>SUM($G$11:G18234)</f>
        <v>0.54897011385143357</v>
      </c>
      <c r="I18234" s="26" t="str">
        <f t="shared" si="1704"/>
        <v/>
      </c>
      <c r="J18234" s="20" t="str">
        <f t="shared" si="1709"/>
        <v/>
      </c>
    </row>
    <row r="18235" spans="3:10" x14ac:dyDescent="0.25">
      <c r="C18235" s="7">
        <v>18224</v>
      </c>
      <c r="D18235" s="8">
        <f t="shared" si="1707"/>
        <v>9.1468439999999873</v>
      </c>
      <c r="E18235" s="8">
        <f t="shared" si="1705"/>
        <v>93.858155999999994</v>
      </c>
      <c r="F18235" s="19">
        <f t="shared" si="1708"/>
        <v>2.286212588540268</v>
      </c>
      <c r="G18235" s="26">
        <f t="shared" si="1706"/>
        <v>6.5610696377004039E-5</v>
      </c>
      <c r="H18235" s="27">
        <f>SUM($G$11:G18235)</f>
        <v>0.54903572454781058</v>
      </c>
      <c r="I18235" s="26" t="str">
        <f t="shared" si="1704"/>
        <v/>
      </c>
      <c r="J18235" s="20" t="str">
        <f t="shared" si="1709"/>
        <v/>
      </c>
    </row>
    <row r="18236" spans="3:10" x14ac:dyDescent="0.25">
      <c r="C18236" s="7">
        <v>18225</v>
      </c>
      <c r="D18236" s="8">
        <f t="shared" si="1707"/>
        <v>9.1416937499999875</v>
      </c>
      <c r="E18236" s="8">
        <f t="shared" si="1705"/>
        <v>93.863306249999994</v>
      </c>
      <c r="F18236" s="19">
        <f t="shared" si="1708"/>
        <v>2.2855688569806847</v>
      </c>
      <c r="G18236" s="26">
        <f t="shared" si="1706"/>
        <v>6.5629175660957844E-5</v>
      </c>
      <c r="H18236" s="27">
        <f>SUM($G$11:G18236)</f>
        <v>0.54910135372347157</v>
      </c>
      <c r="I18236" s="26" t="str">
        <f t="shared" si="1704"/>
        <v/>
      </c>
      <c r="J18236" s="20" t="str">
        <f t="shared" si="1709"/>
        <v/>
      </c>
    </row>
    <row r="18237" spans="3:10" x14ac:dyDescent="0.25">
      <c r="C18237" s="7">
        <v>18226</v>
      </c>
      <c r="D18237" s="8">
        <f t="shared" si="1707"/>
        <v>9.1365434999999735</v>
      </c>
      <c r="E18237" s="8">
        <f t="shared" si="1705"/>
        <v>93.868456500000008</v>
      </c>
      <c r="F18237" s="19">
        <f t="shared" si="1708"/>
        <v>2.2849249440627113</v>
      </c>
      <c r="G18237" s="26">
        <f t="shared" si="1706"/>
        <v>6.5647670567809752E-5</v>
      </c>
      <c r="H18237" s="27">
        <f>SUM($G$11:G18237)</f>
        <v>0.5491670013940394</v>
      </c>
      <c r="I18237" s="26" t="str">
        <f t="shared" si="1704"/>
        <v/>
      </c>
      <c r="J18237" s="20" t="str">
        <f t="shared" si="1709"/>
        <v/>
      </c>
    </row>
    <row r="18238" spans="3:10" x14ac:dyDescent="0.25">
      <c r="C18238" s="7">
        <v>18227</v>
      </c>
      <c r="D18238" s="8">
        <f t="shared" si="1707"/>
        <v>9.1313932499999879</v>
      </c>
      <c r="E18238" s="8">
        <f t="shared" si="1705"/>
        <v>93.873606749999993</v>
      </c>
      <c r="F18238" s="19">
        <f t="shared" si="1708"/>
        <v>2.2842808496329852</v>
      </c>
      <c r="G18238" s="26">
        <f t="shared" si="1706"/>
        <v>6.5666181119585385E-5</v>
      </c>
      <c r="H18238" s="27">
        <f>SUM($G$11:G18238)</f>
        <v>0.54923266757515898</v>
      </c>
      <c r="I18238" s="26" t="str">
        <f t="shared" si="1704"/>
        <v/>
      </c>
      <c r="J18238" s="20" t="str">
        <f t="shared" si="1709"/>
        <v/>
      </c>
    </row>
    <row r="18239" spans="3:10" x14ac:dyDescent="0.25">
      <c r="C18239" s="7">
        <v>18228</v>
      </c>
      <c r="D18239" s="8">
        <f t="shared" si="1707"/>
        <v>9.1262429999999881</v>
      </c>
      <c r="E18239" s="8">
        <f t="shared" si="1705"/>
        <v>93.878756999999993</v>
      </c>
      <c r="F18239" s="19">
        <f t="shared" si="1708"/>
        <v>2.2836365735379158</v>
      </c>
      <c r="G18239" s="26">
        <f t="shared" si="1706"/>
        <v>6.5684707338354206E-5</v>
      </c>
      <c r="H18239" s="27">
        <f>SUM($G$11:G18239)</f>
        <v>0.54929835228249735</v>
      </c>
      <c r="I18239" s="26" t="str">
        <f t="shared" si="1704"/>
        <v/>
      </c>
      <c r="J18239" s="20" t="str">
        <f t="shared" si="1709"/>
        <v/>
      </c>
    </row>
    <row r="18240" spans="3:10" x14ac:dyDescent="0.25">
      <c r="C18240" s="7">
        <v>18229</v>
      </c>
      <c r="D18240" s="8">
        <f t="shared" si="1707"/>
        <v>9.1210927499999741</v>
      </c>
      <c r="E18240" s="8">
        <f t="shared" si="1705"/>
        <v>93.883907250000007</v>
      </c>
      <c r="F18240" s="19">
        <f t="shared" si="1708"/>
        <v>2.2829921156237014</v>
      </c>
      <c r="G18240" s="26">
        <f t="shared" si="1706"/>
        <v>6.5703249246229115E-5</v>
      </c>
      <c r="H18240" s="27">
        <f>SUM($G$11:G18240)</f>
        <v>0.54936405553174361</v>
      </c>
      <c r="I18240" s="26" t="str">
        <f t="shared" si="1704"/>
        <v/>
      </c>
      <c r="J18240" s="20" t="str">
        <f t="shared" si="1709"/>
        <v/>
      </c>
    </row>
    <row r="18241" spans="3:10" x14ac:dyDescent="0.25">
      <c r="C18241" s="7">
        <v>18230</v>
      </c>
      <c r="D18241" s="8">
        <f t="shared" si="1707"/>
        <v>9.1159424999999885</v>
      </c>
      <c r="E18241" s="8">
        <f t="shared" si="1705"/>
        <v>93.889057499999993</v>
      </c>
      <c r="F18241" s="19">
        <f t="shared" si="1708"/>
        <v>2.2823474757363291</v>
      </c>
      <c r="G18241" s="26">
        <f t="shared" si="1706"/>
        <v>6.5721806865366597E-5</v>
      </c>
      <c r="H18241" s="27">
        <f>SUM($G$11:G18241)</f>
        <v>0.54942977733860898</v>
      </c>
      <c r="I18241" s="26" t="str">
        <f t="shared" si="1704"/>
        <v/>
      </c>
      <c r="J18241" s="20" t="str">
        <f t="shared" si="1709"/>
        <v/>
      </c>
    </row>
    <row r="18242" spans="3:10" x14ac:dyDescent="0.25">
      <c r="C18242" s="7">
        <v>18231</v>
      </c>
      <c r="D18242" s="8">
        <f t="shared" si="1707"/>
        <v>9.1107922499999887</v>
      </c>
      <c r="E18242" s="8">
        <f t="shared" si="1705"/>
        <v>93.894207749999993</v>
      </c>
      <c r="F18242" s="19">
        <f t="shared" si="1708"/>
        <v>2.2817026537215566</v>
      </c>
      <c r="G18242" s="26">
        <f t="shared" si="1706"/>
        <v>6.5740380217967249E-5</v>
      </c>
      <c r="H18242" s="27">
        <f>SUM($G$11:G18242)</f>
        <v>0.54949551771882699</v>
      </c>
      <c r="I18242" s="26" t="str">
        <f t="shared" si="1704"/>
        <v/>
      </c>
      <c r="J18242" s="20" t="str">
        <f t="shared" si="1709"/>
        <v/>
      </c>
    </row>
    <row r="18243" spans="3:10" x14ac:dyDescent="0.25">
      <c r="C18243" s="7">
        <v>18232</v>
      </c>
      <c r="D18243" s="8">
        <f t="shared" si="1707"/>
        <v>9.1056419999999747</v>
      </c>
      <c r="E18243" s="8">
        <f t="shared" si="1705"/>
        <v>93.899358000000007</v>
      </c>
      <c r="F18243" s="19">
        <f t="shared" si="1708"/>
        <v>2.2810576494249295</v>
      </c>
      <c r="G18243" s="26">
        <f t="shared" si="1706"/>
        <v>6.5758969326275486E-5</v>
      </c>
      <c r="H18243" s="27">
        <f>SUM($G$11:G18243)</f>
        <v>0.54956127668815324</v>
      </c>
      <c r="I18243" s="26" t="str">
        <f t="shared" si="1704"/>
        <v/>
      </c>
      <c r="J18243" s="20" t="str">
        <f t="shared" si="1709"/>
        <v/>
      </c>
    </row>
    <row r="18244" spans="3:10" x14ac:dyDescent="0.25">
      <c r="C18244" s="7">
        <v>18233</v>
      </c>
      <c r="D18244" s="8">
        <f t="shared" si="1707"/>
        <v>9.1004917499999749</v>
      </c>
      <c r="E18244" s="8">
        <f t="shared" si="1705"/>
        <v>93.904508250000006</v>
      </c>
      <c r="F18244" s="19">
        <f t="shared" si="1708"/>
        <v>2.2804124626917792</v>
      </c>
      <c r="G18244" s="26">
        <f t="shared" si="1706"/>
        <v>6.5777574212579629E-5</v>
      </c>
      <c r="H18244" s="27">
        <f>SUM($G$11:G18244)</f>
        <v>0.5496270542623658</v>
      </c>
      <c r="I18244" s="26" t="str">
        <f t="shared" si="1704"/>
        <v/>
      </c>
      <c r="J18244" s="20" t="str">
        <f t="shared" si="1709"/>
        <v/>
      </c>
    </row>
    <row r="18245" spans="3:10" x14ac:dyDescent="0.25">
      <c r="C18245" s="7">
        <v>18234</v>
      </c>
      <c r="D18245" s="8">
        <f t="shared" si="1707"/>
        <v>9.0953414999999893</v>
      </c>
      <c r="E18245" s="8">
        <f t="shared" si="1705"/>
        <v>93.909658499999992</v>
      </c>
      <c r="F18245" s="19">
        <f t="shared" si="1708"/>
        <v>2.2797670933672136</v>
      </c>
      <c r="G18245" s="26">
        <f t="shared" si="1706"/>
        <v>6.5796194899212334E-5</v>
      </c>
      <c r="H18245" s="27">
        <f>SUM($G$11:G18245)</f>
        <v>0.54969285045726501</v>
      </c>
      <c r="I18245" s="26" t="str">
        <f t="shared" si="1704"/>
        <v/>
      </c>
      <c r="J18245" s="20" t="str">
        <f t="shared" si="1709"/>
        <v/>
      </c>
    </row>
    <row r="18246" spans="3:10" x14ac:dyDescent="0.25">
      <c r="C18246" s="7">
        <v>18235</v>
      </c>
      <c r="D18246" s="8">
        <f t="shared" si="1707"/>
        <v>9.0901912499999895</v>
      </c>
      <c r="E18246" s="8">
        <f t="shared" si="1705"/>
        <v>93.914808749999992</v>
      </c>
      <c r="F18246" s="19">
        <f t="shared" si="1708"/>
        <v>2.2791215412961181</v>
      </c>
      <c r="G18246" s="26">
        <f t="shared" si="1706"/>
        <v>6.5814831408550598E-5</v>
      </c>
      <c r="H18246" s="27">
        <f>SUM($G$11:G18246)</f>
        <v>0.54975866528867356</v>
      </c>
      <c r="I18246" s="26" t="str">
        <f t="shared" si="1704"/>
        <v/>
      </c>
      <c r="J18246" s="20" t="str">
        <f t="shared" si="1709"/>
        <v/>
      </c>
    </row>
    <row r="18247" spans="3:10" x14ac:dyDescent="0.25">
      <c r="C18247" s="7">
        <v>18236</v>
      </c>
      <c r="D18247" s="8">
        <f t="shared" si="1707"/>
        <v>9.0850409999999755</v>
      </c>
      <c r="E18247" s="8">
        <f t="shared" si="1705"/>
        <v>93.919959000000006</v>
      </c>
      <c r="F18247" s="19">
        <f t="shared" si="1708"/>
        <v>2.2784758063231627</v>
      </c>
      <c r="G18247" s="26">
        <f t="shared" si="1706"/>
        <v>6.5833483763015681E-5</v>
      </c>
      <c r="H18247" s="27">
        <f>SUM($G$11:G18247)</f>
        <v>0.54982449877243655</v>
      </c>
      <c r="I18247" s="26" t="str">
        <f t="shared" si="1704"/>
        <v/>
      </c>
      <c r="J18247" s="20" t="str">
        <f t="shared" si="1709"/>
        <v/>
      </c>
    </row>
    <row r="18248" spans="3:10" x14ac:dyDescent="0.25">
      <c r="C18248" s="7">
        <v>18237</v>
      </c>
      <c r="D18248" s="8">
        <f t="shared" si="1707"/>
        <v>9.0798907499999899</v>
      </c>
      <c r="E18248" s="8">
        <f t="shared" si="1705"/>
        <v>93.925109249999991</v>
      </c>
      <c r="F18248" s="19">
        <f t="shared" si="1708"/>
        <v>2.2778298882928012</v>
      </c>
      <c r="G18248" s="26">
        <f t="shared" si="1706"/>
        <v>6.5852151985073255E-5</v>
      </c>
      <c r="H18248" s="27">
        <f>SUM($G$11:G18248)</f>
        <v>0.54989035092442162</v>
      </c>
      <c r="I18248" s="26" t="str">
        <f t="shared" si="1704"/>
        <v/>
      </c>
      <c r="J18248" s="20" t="str">
        <f t="shared" si="1709"/>
        <v/>
      </c>
    </row>
    <row r="18249" spans="3:10" x14ac:dyDescent="0.25">
      <c r="C18249" s="7">
        <v>18238</v>
      </c>
      <c r="D18249" s="8">
        <f t="shared" si="1707"/>
        <v>9.0747404999999901</v>
      </c>
      <c r="E18249" s="8">
        <f t="shared" si="1705"/>
        <v>93.930259499999991</v>
      </c>
      <c r="F18249" s="19">
        <f t="shared" si="1708"/>
        <v>2.2771837870492568</v>
      </c>
      <c r="G18249" s="26">
        <f t="shared" si="1706"/>
        <v>6.5870836097233905E-5</v>
      </c>
      <c r="H18249" s="27">
        <f>SUM($G$11:G18249)</f>
        <v>0.54995622176051884</v>
      </c>
      <c r="I18249" s="26" t="str">
        <f t="shared" si="1704"/>
        <v/>
      </c>
      <c r="J18249" s="20" t="str">
        <f t="shared" si="1709"/>
        <v/>
      </c>
    </row>
    <row r="18250" spans="3:10" x14ac:dyDescent="0.25">
      <c r="C18250" s="7">
        <v>18239</v>
      </c>
      <c r="D18250" s="8">
        <f t="shared" si="1707"/>
        <v>9.0695902499999761</v>
      </c>
      <c r="E18250" s="8">
        <f t="shared" si="1705"/>
        <v>93.935409750000005</v>
      </c>
      <c r="F18250" s="19">
        <f t="shared" si="1708"/>
        <v>2.2765375024365371</v>
      </c>
      <c r="G18250" s="26">
        <f t="shared" si="1706"/>
        <v>6.5889536122052764E-5</v>
      </c>
      <c r="H18250" s="27">
        <f>SUM($G$11:G18250)</f>
        <v>0.55002211129664091</v>
      </c>
      <c r="I18250" s="26" t="str">
        <f t="shared" si="1704"/>
        <v/>
      </c>
      <c r="J18250" s="20" t="str">
        <f t="shared" si="1709"/>
        <v/>
      </c>
    </row>
    <row r="18251" spans="3:10" x14ac:dyDescent="0.25">
      <c r="C18251" s="7">
        <v>18240</v>
      </c>
      <c r="D18251" s="8">
        <f t="shared" si="1707"/>
        <v>9.0644399999999905</v>
      </c>
      <c r="E18251" s="8">
        <f t="shared" si="1705"/>
        <v>93.940559999999991</v>
      </c>
      <c r="F18251" s="19">
        <f t="shared" si="1708"/>
        <v>2.275891034298434</v>
      </c>
      <c r="G18251" s="26">
        <f t="shared" si="1706"/>
        <v>6.5908252082129659E-5</v>
      </c>
      <c r="H18251" s="27">
        <f>SUM($G$11:G18251)</f>
        <v>0.550088019548723</v>
      </c>
      <c r="I18251" s="26" t="str">
        <f t="shared" ref="I18251:I18314" si="1710">IF($H$7&gt;=H18251,F18251,"")</f>
        <v/>
      </c>
      <c r="J18251" s="20" t="str">
        <f t="shared" si="1709"/>
        <v/>
      </c>
    </row>
    <row r="18252" spans="3:10" x14ac:dyDescent="0.25">
      <c r="C18252" s="7">
        <v>18241</v>
      </c>
      <c r="D18252" s="8">
        <f t="shared" si="1707"/>
        <v>9.0592897499999907</v>
      </c>
      <c r="E18252" s="8">
        <f t="shared" ref="E18252:E18315" si="1711">C18252*$D$3*9.81*$D$8</f>
        <v>93.945710249999991</v>
      </c>
      <c r="F18252" s="19">
        <f t="shared" si="1708"/>
        <v>2.2752443824785051</v>
      </c>
      <c r="G18252" s="26">
        <f t="shared" ref="G18252:G18315" si="1712">$D$8/F18252</f>
        <v>6.5926984000109752E-5</v>
      </c>
      <c r="H18252" s="27">
        <f>SUM($G$11:G18252)</f>
        <v>0.55015394653272309</v>
      </c>
      <c r="I18252" s="26" t="str">
        <f t="shared" si="1710"/>
        <v/>
      </c>
      <c r="J18252" s="20" t="str">
        <f t="shared" si="1709"/>
        <v/>
      </c>
    </row>
    <row r="18253" spans="3:10" x14ac:dyDescent="0.25">
      <c r="C18253" s="7">
        <v>18242</v>
      </c>
      <c r="D18253" s="8">
        <f t="shared" ref="D18253:D18316" si="1713">$D$11-E18253</f>
        <v>9.0541394999999767</v>
      </c>
      <c r="E18253" s="8">
        <f t="shared" si="1711"/>
        <v>93.950860500000005</v>
      </c>
      <c r="F18253" s="19">
        <f t="shared" ref="F18253:F18316" si="1714">SQRT(2*D18253/$D$3)</f>
        <v>2.2745975468200932</v>
      </c>
      <c r="G18253" s="26">
        <f t="shared" si="1712"/>
        <v>6.5945731898683037E-5</v>
      </c>
      <c r="H18253" s="27">
        <f>SUM($G$11:G18253)</f>
        <v>0.55021989226462176</v>
      </c>
      <c r="I18253" s="26" t="str">
        <f t="shared" si="1710"/>
        <v/>
      </c>
      <c r="J18253" s="20" t="str">
        <f t="shared" ref="J18253:J18316" si="1715">IF(I18253="","",H18253)</f>
        <v/>
      </c>
    </row>
    <row r="18254" spans="3:10" x14ac:dyDescent="0.25">
      <c r="C18254" s="7">
        <v>18243</v>
      </c>
      <c r="D18254" s="8">
        <f t="shared" si="1713"/>
        <v>9.0489892499999911</v>
      </c>
      <c r="E18254" s="8">
        <f t="shared" si="1711"/>
        <v>93.95601074999999</v>
      </c>
      <c r="F18254" s="19">
        <f t="shared" si="1714"/>
        <v>2.2739505271663223</v>
      </c>
      <c r="G18254" s="26">
        <f t="shared" si="1712"/>
        <v>6.5964495800584596E-5</v>
      </c>
      <c r="H18254" s="27">
        <f>SUM($G$11:G18254)</f>
        <v>0.5502858567604223</v>
      </c>
      <c r="I18254" s="26" t="str">
        <f t="shared" si="1710"/>
        <v/>
      </c>
      <c r="J18254" s="20" t="str">
        <f t="shared" si="1715"/>
        <v/>
      </c>
    </row>
    <row r="18255" spans="3:10" x14ac:dyDescent="0.25">
      <c r="C18255" s="7">
        <v>18244</v>
      </c>
      <c r="D18255" s="8">
        <f t="shared" si="1713"/>
        <v>9.0438389999999913</v>
      </c>
      <c r="E18255" s="8">
        <f t="shared" si="1711"/>
        <v>93.96116099999999</v>
      </c>
      <c r="F18255" s="19">
        <f t="shared" si="1714"/>
        <v>2.2733033233600826</v>
      </c>
      <c r="G18255" s="26">
        <f t="shared" si="1712"/>
        <v>6.5983275728595129E-5</v>
      </c>
      <c r="H18255" s="27">
        <f>SUM($G$11:G18255)</f>
        <v>0.5503518400361509</v>
      </c>
      <c r="I18255" s="26" t="str">
        <f t="shared" si="1710"/>
        <v/>
      </c>
      <c r="J18255" s="20" t="str">
        <f t="shared" si="1715"/>
        <v/>
      </c>
    </row>
    <row r="18256" spans="3:10" x14ac:dyDescent="0.25">
      <c r="C18256" s="7">
        <v>18245</v>
      </c>
      <c r="D18256" s="8">
        <f t="shared" si="1713"/>
        <v>9.0386887499999773</v>
      </c>
      <c r="E18256" s="8">
        <f t="shared" si="1711"/>
        <v>93.966311250000004</v>
      </c>
      <c r="F18256" s="19">
        <f t="shared" si="1714"/>
        <v>2.2726559352440456</v>
      </c>
      <c r="G18256" s="26">
        <f t="shared" si="1712"/>
        <v>6.6002071705540617E-5</v>
      </c>
      <c r="H18256" s="27">
        <f>SUM($G$11:G18256)</f>
        <v>0.55041784210785649</v>
      </c>
      <c r="I18256" s="26" t="str">
        <f t="shared" si="1710"/>
        <v/>
      </c>
      <c r="J18256" s="20" t="str">
        <f t="shared" si="1715"/>
        <v/>
      </c>
    </row>
    <row r="18257" spans="3:10" x14ac:dyDescent="0.25">
      <c r="C18257" s="7">
        <v>18246</v>
      </c>
      <c r="D18257" s="8">
        <f t="shared" si="1713"/>
        <v>9.0335384999999775</v>
      </c>
      <c r="E18257" s="8">
        <f t="shared" si="1711"/>
        <v>93.971461500000004</v>
      </c>
      <c r="F18257" s="19">
        <f t="shared" si="1714"/>
        <v>2.2720083626606629</v>
      </c>
      <c r="G18257" s="26">
        <f t="shared" si="1712"/>
        <v>6.6020883754292465E-5</v>
      </c>
      <c r="H18257" s="27">
        <f>SUM($G$11:G18257)</f>
        <v>0.55048386299161078</v>
      </c>
      <c r="I18257" s="26" t="str">
        <f t="shared" si="1710"/>
        <v/>
      </c>
      <c r="J18257" s="20" t="str">
        <f t="shared" si="1715"/>
        <v/>
      </c>
    </row>
    <row r="18258" spans="3:10" x14ac:dyDescent="0.25">
      <c r="C18258" s="7">
        <v>18247</v>
      </c>
      <c r="D18258" s="8">
        <f t="shared" si="1713"/>
        <v>9.0283882499999919</v>
      </c>
      <c r="E18258" s="8">
        <f t="shared" si="1711"/>
        <v>93.976611749999989</v>
      </c>
      <c r="F18258" s="19">
        <f t="shared" si="1714"/>
        <v>2.2713606054521582</v>
      </c>
      <c r="G18258" s="26">
        <f t="shared" si="1712"/>
        <v>6.6039711897767809E-5</v>
      </c>
      <c r="H18258" s="27">
        <f>SUM($G$11:G18258)</f>
        <v>0.55054990270350856</v>
      </c>
      <c r="I18258" s="26" t="str">
        <f t="shared" si="1710"/>
        <v/>
      </c>
      <c r="J18258" s="20" t="str">
        <f t="shared" si="1715"/>
        <v/>
      </c>
    </row>
    <row r="18259" spans="3:10" x14ac:dyDescent="0.25">
      <c r="C18259" s="7">
        <v>18248</v>
      </c>
      <c r="D18259" s="8">
        <f t="shared" si="1713"/>
        <v>9.0232379999999779</v>
      </c>
      <c r="E18259" s="8">
        <f t="shared" si="1711"/>
        <v>93.981762000000003</v>
      </c>
      <c r="F18259" s="19">
        <f t="shared" si="1714"/>
        <v>2.2707126634605244</v>
      </c>
      <c r="G18259" s="26">
        <f t="shared" si="1712"/>
        <v>6.6058556158929738E-5</v>
      </c>
      <c r="H18259" s="27">
        <f>SUM($G$11:G18259)</f>
        <v>0.5506159612596675</v>
      </c>
      <c r="I18259" s="26" t="str">
        <f t="shared" si="1710"/>
        <v/>
      </c>
      <c r="J18259" s="20" t="str">
        <f t="shared" si="1715"/>
        <v/>
      </c>
    </row>
    <row r="18260" spans="3:10" x14ac:dyDescent="0.25">
      <c r="C18260" s="7">
        <v>18249</v>
      </c>
      <c r="D18260" s="8">
        <f t="shared" si="1713"/>
        <v>9.0180877499999781</v>
      </c>
      <c r="E18260" s="8">
        <f t="shared" si="1711"/>
        <v>93.986912250000003</v>
      </c>
      <c r="F18260" s="19">
        <f t="shared" si="1714"/>
        <v>2.2700645365275385</v>
      </c>
      <c r="G18260" s="26">
        <f t="shared" si="1712"/>
        <v>6.6077416560786974E-5</v>
      </c>
      <c r="H18260" s="27">
        <f>SUM($G$11:G18260)</f>
        <v>0.55068203867622834</v>
      </c>
      <c r="I18260" s="26" t="str">
        <f t="shared" si="1710"/>
        <v/>
      </c>
      <c r="J18260" s="20" t="str">
        <f t="shared" si="1715"/>
        <v/>
      </c>
    </row>
    <row r="18261" spans="3:10" x14ac:dyDescent="0.25">
      <c r="C18261" s="7">
        <v>18250</v>
      </c>
      <c r="D18261" s="8">
        <f t="shared" si="1713"/>
        <v>9.0129374999999925</v>
      </c>
      <c r="E18261" s="8">
        <f t="shared" si="1711"/>
        <v>93.992062499999989</v>
      </c>
      <c r="F18261" s="19">
        <f t="shared" si="1714"/>
        <v>2.2694162244947478</v>
      </c>
      <c r="G18261" s="26">
        <f t="shared" si="1712"/>
        <v>6.6096293126394331E-5</v>
      </c>
      <c r="H18261" s="27">
        <f>SUM($G$11:G18261)</f>
        <v>0.55074813496935471</v>
      </c>
      <c r="I18261" s="26" t="str">
        <f t="shared" si="1710"/>
        <v/>
      </c>
      <c r="J18261" s="20" t="str">
        <f t="shared" si="1715"/>
        <v/>
      </c>
    </row>
    <row r="18262" spans="3:10" x14ac:dyDescent="0.25">
      <c r="C18262" s="7">
        <v>18251</v>
      </c>
      <c r="D18262" s="8">
        <f t="shared" si="1713"/>
        <v>9.0077872499999785</v>
      </c>
      <c r="E18262" s="8">
        <f t="shared" si="1711"/>
        <v>93.997212750000003</v>
      </c>
      <c r="F18262" s="19">
        <f t="shared" si="1714"/>
        <v>2.2687677272034676</v>
      </c>
      <c r="G18262" s="26">
        <f t="shared" si="1712"/>
        <v>6.6115185878852945E-5</v>
      </c>
      <c r="H18262" s="27">
        <f>SUM($G$11:G18262)</f>
        <v>0.55081425015523355</v>
      </c>
      <c r="I18262" s="26" t="str">
        <f t="shared" si="1710"/>
        <v/>
      </c>
      <c r="J18262" s="20" t="str">
        <f t="shared" si="1715"/>
        <v/>
      </c>
    </row>
    <row r="18263" spans="3:10" x14ac:dyDescent="0.25">
      <c r="C18263" s="7">
        <v>18252</v>
      </c>
      <c r="D18263" s="8">
        <f t="shared" si="1713"/>
        <v>9.0026369999999787</v>
      </c>
      <c r="E18263" s="8">
        <f t="shared" si="1711"/>
        <v>94.002363000000003</v>
      </c>
      <c r="F18263" s="19">
        <f t="shared" si="1714"/>
        <v>2.2681190444947963</v>
      </c>
      <c r="G18263" s="26">
        <f t="shared" si="1712"/>
        <v>6.6134094841309869E-5</v>
      </c>
      <c r="H18263" s="27">
        <f>SUM($G$11:G18263)</f>
        <v>0.55088038425007491</v>
      </c>
      <c r="I18263" s="26" t="str">
        <f t="shared" si="1710"/>
        <v/>
      </c>
      <c r="J18263" s="20" t="str">
        <f t="shared" si="1715"/>
        <v/>
      </c>
    </row>
    <row r="18264" spans="3:10" x14ac:dyDescent="0.25">
      <c r="C18264" s="7">
        <v>18253</v>
      </c>
      <c r="D18264" s="8">
        <f t="shared" si="1713"/>
        <v>8.9974867499999931</v>
      </c>
      <c r="E18264" s="8">
        <f t="shared" si="1711"/>
        <v>94.007513249999988</v>
      </c>
      <c r="F18264" s="19">
        <f t="shared" si="1714"/>
        <v>2.2674701762096001</v>
      </c>
      <c r="G18264" s="26">
        <f t="shared" si="1712"/>
        <v>6.615302003695872E-5</v>
      </c>
      <c r="H18264" s="27">
        <f>SUM($G$11:G18264)</f>
        <v>0.55094653727011189</v>
      </c>
      <c r="I18264" s="26" t="str">
        <f t="shared" si="1710"/>
        <v/>
      </c>
      <c r="J18264" s="20" t="str">
        <f t="shared" si="1715"/>
        <v/>
      </c>
    </row>
    <row r="18265" spans="3:10" x14ac:dyDescent="0.25">
      <c r="C18265" s="7">
        <v>18254</v>
      </c>
      <c r="D18265" s="8">
        <f t="shared" si="1713"/>
        <v>8.9923364999999791</v>
      </c>
      <c r="E18265" s="8">
        <f t="shared" si="1711"/>
        <v>94.012663500000002</v>
      </c>
      <c r="F18265" s="19">
        <f t="shared" si="1714"/>
        <v>2.2668211221885128</v>
      </c>
      <c r="G18265" s="26">
        <f t="shared" si="1712"/>
        <v>6.6171961489039686E-5</v>
      </c>
      <c r="H18265" s="27">
        <f>SUM($G$11:G18265)</f>
        <v>0.55101270923160095</v>
      </c>
      <c r="I18265" s="26" t="str">
        <f t="shared" si="1710"/>
        <v/>
      </c>
      <c r="J18265" s="20" t="str">
        <f t="shared" si="1715"/>
        <v/>
      </c>
    </row>
    <row r="18266" spans="3:10" x14ac:dyDescent="0.25">
      <c r="C18266" s="7">
        <v>18255</v>
      </c>
      <c r="D18266" s="8">
        <f t="shared" si="1713"/>
        <v>8.9871862499999793</v>
      </c>
      <c r="E18266" s="8">
        <f t="shared" si="1711"/>
        <v>94.017813750000002</v>
      </c>
      <c r="F18266" s="19">
        <f t="shared" si="1714"/>
        <v>2.2661718822719492</v>
      </c>
      <c r="G18266" s="26">
        <f t="shared" si="1712"/>
        <v>6.6190919220839327E-5</v>
      </c>
      <c r="H18266" s="27">
        <f>SUM($G$11:G18266)</f>
        <v>0.55107890015082184</v>
      </c>
      <c r="I18266" s="26" t="str">
        <f t="shared" si="1710"/>
        <v/>
      </c>
      <c r="J18266" s="20" t="str">
        <f t="shared" si="1715"/>
        <v/>
      </c>
    </row>
    <row r="18267" spans="3:10" x14ac:dyDescent="0.25">
      <c r="C18267" s="7">
        <v>18256</v>
      </c>
      <c r="D18267" s="8">
        <f t="shared" si="1713"/>
        <v>8.9820359999999937</v>
      </c>
      <c r="E18267" s="8">
        <f t="shared" si="1711"/>
        <v>94.022963999999988</v>
      </c>
      <c r="F18267" s="19">
        <f t="shared" si="1714"/>
        <v>2.2655224563000909</v>
      </c>
      <c r="G18267" s="26">
        <f t="shared" si="1712"/>
        <v>6.6209893255691043E-5</v>
      </c>
      <c r="H18267" s="27">
        <f>SUM($G$11:G18267)</f>
        <v>0.55114511004407751</v>
      </c>
      <c r="I18267" s="26" t="str">
        <f t="shared" si="1710"/>
        <v/>
      </c>
      <c r="J18267" s="20" t="str">
        <f t="shared" si="1715"/>
        <v/>
      </c>
    </row>
    <row r="18268" spans="3:10" x14ac:dyDescent="0.25">
      <c r="C18268" s="7">
        <v>18257</v>
      </c>
      <c r="D18268" s="8">
        <f t="shared" si="1713"/>
        <v>8.9768857499999797</v>
      </c>
      <c r="E18268" s="8">
        <f t="shared" si="1711"/>
        <v>94.028114250000002</v>
      </c>
      <c r="F18268" s="19">
        <f t="shared" si="1714"/>
        <v>2.2648728441128849</v>
      </c>
      <c r="G18268" s="26">
        <f t="shared" si="1712"/>
        <v>6.6228883616975247E-5</v>
      </c>
      <c r="H18268" s="27">
        <f>SUM($G$11:G18268)</f>
        <v>0.55121133892769447</v>
      </c>
      <c r="I18268" s="26" t="str">
        <f t="shared" si="1710"/>
        <v/>
      </c>
      <c r="J18268" s="20" t="str">
        <f t="shared" si="1715"/>
        <v/>
      </c>
    </row>
    <row r="18269" spans="3:10" x14ac:dyDescent="0.25">
      <c r="C18269" s="7">
        <v>18258</v>
      </c>
      <c r="D18269" s="8">
        <f t="shared" si="1713"/>
        <v>8.9717354999999799</v>
      </c>
      <c r="E18269" s="8">
        <f t="shared" si="1711"/>
        <v>94.033264500000001</v>
      </c>
      <c r="F18269" s="19">
        <f t="shared" si="1714"/>
        <v>2.26422304555006</v>
      </c>
      <c r="G18269" s="26">
        <f t="shared" si="1712"/>
        <v>6.6247890328119014E-5</v>
      </c>
      <c r="H18269" s="27">
        <f>SUM($G$11:G18269)</f>
        <v>0.55127758681802264</v>
      </c>
      <c r="I18269" s="26" t="str">
        <f t="shared" si="1710"/>
        <v/>
      </c>
      <c r="J18269" s="20" t="str">
        <f t="shared" si="1715"/>
        <v/>
      </c>
    </row>
    <row r="18270" spans="3:10" x14ac:dyDescent="0.25">
      <c r="C18270" s="7">
        <v>18259</v>
      </c>
      <c r="D18270" s="8">
        <f t="shared" si="1713"/>
        <v>8.9665852499999943</v>
      </c>
      <c r="E18270" s="8">
        <f t="shared" si="1711"/>
        <v>94.038414749999987</v>
      </c>
      <c r="F18270" s="19">
        <f t="shared" si="1714"/>
        <v>2.2635730604511082</v>
      </c>
      <c r="G18270" s="26">
        <f t="shared" si="1712"/>
        <v>6.626691341259665E-5</v>
      </c>
      <c r="H18270" s="27">
        <f>SUM($G$11:G18270)</f>
        <v>0.55134385373143524</v>
      </c>
      <c r="I18270" s="26" t="str">
        <f t="shared" si="1710"/>
        <v/>
      </c>
      <c r="J18270" s="20" t="str">
        <f t="shared" si="1715"/>
        <v/>
      </c>
    </row>
    <row r="18271" spans="3:10" x14ac:dyDescent="0.25">
      <c r="C18271" s="7">
        <v>18260</v>
      </c>
      <c r="D18271" s="8">
        <f t="shared" si="1713"/>
        <v>8.9614349999999945</v>
      </c>
      <c r="E18271" s="8">
        <f t="shared" si="1711"/>
        <v>94.043564999999987</v>
      </c>
      <c r="F18271" s="19">
        <f t="shared" si="1714"/>
        <v>2.262922888655289</v>
      </c>
      <c r="G18271" s="26">
        <f t="shared" si="1712"/>
        <v>6.6285952893929784E-5</v>
      </c>
      <c r="H18271" s="27">
        <f>SUM($G$11:G18271)</f>
        <v>0.55141013968432917</v>
      </c>
      <c r="I18271" s="26" t="str">
        <f t="shared" si="1710"/>
        <v/>
      </c>
      <c r="J18271" s="20" t="str">
        <f t="shared" si="1715"/>
        <v/>
      </c>
    </row>
    <row r="18272" spans="3:10" x14ac:dyDescent="0.25">
      <c r="C18272" s="7">
        <v>18261</v>
      </c>
      <c r="D18272" s="8">
        <f t="shared" si="1713"/>
        <v>8.9562847499999805</v>
      </c>
      <c r="E18272" s="8">
        <f t="shared" si="1711"/>
        <v>94.048715250000001</v>
      </c>
      <c r="F18272" s="19">
        <f t="shared" si="1714"/>
        <v>2.2622725300016326</v>
      </c>
      <c r="G18272" s="26">
        <f t="shared" si="1712"/>
        <v>6.6305008795687292E-5</v>
      </c>
      <c r="H18272" s="27">
        <f>SUM($G$11:G18272)</f>
        <v>0.55147644469312485</v>
      </c>
      <c r="I18272" s="26" t="str">
        <f t="shared" si="1710"/>
        <v/>
      </c>
      <c r="J18272" s="20" t="str">
        <f t="shared" si="1715"/>
        <v/>
      </c>
    </row>
    <row r="18273" spans="3:10" x14ac:dyDescent="0.25">
      <c r="C18273" s="7">
        <v>18262</v>
      </c>
      <c r="D18273" s="8">
        <f t="shared" si="1713"/>
        <v>8.9511344999999807</v>
      </c>
      <c r="E18273" s="8">
        <f t="shared" si="1711"/>
        <v>94.053865500000001</v>
      </c>
      <c r="F18273" s="19">
        <f t="shared" si="1714"/>
        <v>2.2616219843289436</v>
      </c>
      <c r="G18273" s="26">
        <f t="shared" si="1712"/>
        <v>6.632408114148536E-5</v>
      </c>
      <c r="H18273" s="27">
        <f>SUM($G$11:G18273)</f>
        <v>0.55154276877426633</v>
      </c>
      <c r="I18273" s="26" t="str">
        <f t="shared" si="1710"/>
        <v/>
      </c>
      <c r="J18273" s="20" t="str">
        <f t="shared" si="1715"/>
        <v/>
      </c>
    </row>
    <row r="18274" spans="3:10" x14ac:dyDescent="0.25">
      <c r="C18274" s="7">
        <v>18263</v>
      </c>
      <c r="D18274" s="8">
        <f t="shared" si="1713"/>
        <v>8.9459842499999951</v>
      </c>
      <c r="E18274" s="8">
        <f t="shared" si="1711"/>
        <v>94.059015749999986</v>
      </c>
      <c r="F18274" s="19">
        <f t="shared" si="1714"/>
        <v>2.2609712514757891</v>
      </c>
      <c r="G18274" s="26">
        <f t="shared" si="1712"/>
        <v>6.6343169954987907E-5</v>
      </c>
      <c r="H18274" s="27">
        <f>SUM($G$11:G18274)</f>
        <v>0.55160911194422135</v>
      </c>
      <c r="I18274" s="26" t="str">
        <f t="shared" si="1710"/>
        <v/>
      </c>
      <c r="J18274" s="20" t="str">
        <f t="shared" si="1715"/>
        <v/>
      </c>
    </row>
    <row r="18275" spans="3:10" x14ac:dyDescent="0.25">
      <c r="C18275" s="7">
        <v>18264</v>
      </c>
      <c r="D18275" s="8">
        <f t="shared" si="1713"/>
        <v>8.9408339999999811</v>
      </c>
      <c r="E18275" s="8">
        <f t="shared" si="1711"/>
        <v>94.064166</v>
      </c>
      <c r="F18275" s="19">
        <f t="shared" si="1714"/>
        <v>2.2603203312805</v>
      </c>
      <c r="G18275" s="26">
        <f t="shared" si="1712"/>
        <v>6.6362275259906678E-5</v>
      </c>
      <c r="H18275" s="27">
        <f>SUM($G$11:G18275)</f>
        <v>0.55167547421948127</v>
      </c>
      <c r="I18275" s="26" t="str">
        <f t="shared" si="1710"/>
        <v/>
      </c>
      <c r="J18275" s="20" t="str">
        <f t="shared" si="1715"/>
        <v/>
      </c>
    </row>
    <row r="18276" spans="3:10" x14ac:dyDescent="0.25">
      <c r="C18276" s="7">
        <v>18265</v>
      </c>
      <c r="D18276" s="8">
        <f t="shared" si="1713"/>
        <v>8.9356837499999813</v>
      </c>
      <c r="E18276" s="8">
        <f t="shared" si="1711"/>
        <v>94.06931625</v>
      </c>
      <c r="F18276" s="19">
        <f t="shared" si="1714"/>
        <v>2.2596692235811839</v>
      </c>
      <c r="G18276" s="26">
        <f t="shared" si="1712"/>
        <v>6.6381397080000933E-5</v>
      </c>
      <c r="H18276" s="27">
        <f>SUM($G$11:G18276)</f>
        <v>0.55174185561656131</v>
      </c>
      <c r="I18276" s="26" t="str">
        <f t="shared" si="1710"/>
        <v/>
      </c>
      <c r="J18276" s="20" t="str">
        <f t="shared" si="1715"/>
        <v/>
      </c>
    </row>
    <row r="18277" spans="3:10" x14ac:dyDescent="0.25">
      <c r="C18277" s="7">
        <v>18266</v>
      </c>
      <c r="D18277" s="8">
        <f t="shared" si="1713"/>
        <v>8.9305334999999957</v>
      </c>
      <c r="E18277" s="8">
        <f t="shared" si="1711"/>
        <v>94.074466499999986</v>
      </c>
      <c r="F18277" s="19">
        <f t="shared" si="1714"/>
        <v>2.2590179282157097</v>
      </c>
      <c r="G18277" s="26">
        <f t="shared" si="1712"/>
        <v>6.6400535439078086E-5</v>
      </c>
      <c r="H18277" s="27">
        <f>SUM($G$11:G18277)</f>
        <v>0.55180825615200035</v>
      </c>
      <c r="I18277" s="26" t="str">
        <f t="shared" si="1710"/>
        <v/>
      </c>
      <c r="J18277" s="20" t="str">
        <f t="shared" si="1715"/>
        <v/>
      </c>
    </row>
    <row r="18278" spans="3:10" x14ac:dyDescent="0.25">
      <c r="C18278" s="7">
        <v>18267</v>
      </c>
      <c r="D18278" s="8">
        <f t="shared" si="1713"/>
        <v>8.9253832499999817</v>
      </c>
      <c r="E18278" s="8">
        <f t="shared" si="1711"/>
        <v>94.07961675</v>
      </c>
      <c r="F18278" s="19">
        <f t="shared" si="1714"/>
        <v>2.2583664450217085</v>
      </c>
      <c r="G18278" s="26">
        <f t="shared" si="1712"/>
        <v>6.6419690360993702E-5</v>
      </c>
      <c r="H18278" s="27">
        <f>SUM($G$11:G18278)</f>
        <v>0.55187467584236138</v>
      </c>
      <c r="I18278" s="26" t="str">
        <f t="shared" si="1710"/>
        <v/>
      </c>
      <c r="J18278" s="20" t="str">
        <f t="shared" si="1715"/>
        <v/>
      </c>
    </row>
    <row r="18279" spans="3:10" x14ac:dyDescent="0.25">
      <c r="C18279" s="7">
        <v>18268</v>
      </c>
      <c r="D18279" s="8">
        <f t="shared" si="1713"/>
        <v>8.9202329999999819</v>
      </c>
      <c r="E18279" s="8">
        <f t="shared" si="1711"/>
        <v>94.084766999999999</v>
      </c>
      <c r="F18279" s="19">
        <f t="shared" si="1714"/>
        <v>2.2577147738365864</v>
      </c>
      <c r="G18279" s="26">
        <f t="shared" si="1712"/>
        <v>6.6438861869651294E-5</v>
      </c>
      <c r="H18279" s="27">
        <f>SUM($G$11:G18279)</f>
        <v>0.55194111470423102</v>
      </c>
      <c r="I18279" s="26" t="str">
        <f t="shared" si="1710"/>
        <v/>
      </c>
      <c r="J18279" s="20" t="str">
        <f t="shared" si="1715"/>
        <v/>
      </c>
    </row>
    <row r="18280" spans="3:10" x14ac:dyDescent="0.25">
      <c r="C18280" s="7">
        <v>18269</v>
      </c>
      <c r="D18280" s="8">
        <f t="shared" si="1713"/>
        <v>8.9150827499999963</v>
      </c>
      <c r="E18280" s="8">
        <f t="shared" si="1711"/>
        <v>94.089917249999985</v>
      </c>
      <c r="F18280" s="19">
        <f t="shared" si="1714"/>
        <v>2.257062914497511</v>
      </c>
      <c r="G18280" s="26">
        <f t="shared" si="1712"/>
        <v>6.6458049989002825E-5</v>
      </c>
      <c r="H18280" s="27">
        <f>SUM($G$11:G18280)</f>
        <v>0.55200757275421997</v>
      </c>
      <c r="I18280" s="26" t="str">
        <f t="shared" si="1710"/>
        <v/>
      </c>
      <c r="J18280" s="20" t="str">
        <f t="shared" si="1715"/>
        <v/>
      </c>
    </row>
    <row r="18281" spans="3:10" x14ac:dyDescent="0.25">
      <c r="C18281" s="7">
        <v>18270</v>
      </c>
      <c r="D18281" s="8">
        <f t="shared" si="1713"/>
        <v>8.9099324999999823</v>
      </c>
      <c r="E18281" s="8">
        <f t="shared" si="1711"/>
        <v>94.095067499999999</v>
      </c>
      <c r="F18281" s="19">
        <f t="shared" si="1714"/>
        <v>2.2564108668414069</v>
      </c>
      <c r="G18281" s="26">
        <f t="shared" si="1712"/>
        <v>6.6477254743048901E-5</v>
      </c>
      <c r="H18281" s="27">
        <f>SUM($G$11:G18281)</f>
        <v>0.55207405000896304</v>
      </c>
      <c r="I18281" s="26" t="str">
        <f t="shared" si="1710"/>
        <v/>
      </c>
      <c r="J18281" s="20" t="str">
        <f t="shared" si="1715"/>
        <v/>
      </c>
    </row>
    <row r="18282" spans="3:10" x14ac:dyDescent="0.25">
      <c r="C18282" s="7">
        <v>18271</v>
      </c>
      <c r="D18282" s="8">
        <f t="shared" si="1713"/>
        <v>8.9047822499999825</v>
      </c>
      <c r="E18282" s="8">
        <f t="shared" si="1711"/>
        <v>94.100217749999999</v>
      </c>
      <c r="F18282" s="19">
        <f t="shared" si="1714"/>
        <v>2.2557586307049764</v>
      </c>
      <c r="G18282" s="26">
        <f t="shared" si="1712"/>
        <v>6.6496476155838332E-5</v>
      </c>
      <c r="H18282" s="27">
        <f>SUM($G$11:G18282)</f>
        <v>0.5521405464851189</v>
      </c>
      <c r="I18282" s="26" t="str">
        <f t="shared" si="1710"/>
        <v/>
      </c>
      <c r="J18282" s="20" t="str">
        <f t="shared" si="1715"/>
        <v/>
      </c>
    </row>
    <row r="18283" spans="3:10" x14ac:dyDescent="0.25">
      <c r="C18283" s="7">
        <v>18272</v>
      </c>
      <c r="D18283" s="8">
        <f t="shared" si="1713"/>
        <v>8.8996319999999969</v>
      </c>
      <c r="E18283" s="8">
        <f t="shared" si="1711"/>
        <v>94.105367999999984</v>
      </c>
      <c r="F18283" s="19">
        <f t="shared" si="1714"/>
        <v>2.2551062059246787</v>
      </c>
      <c r="G18283" s="26">
        <f t="shared" si="1712"/>
        <v>6.6515714251468851E-5</v>
      </c>
      <c r="H18283" s="27">
        <f>SUM($G$11:G18283)</f>
        <v>0.55220706219937032</v>
      </c>
      <c r="I18283" s="26" t="str">
        <f t="shared" si="1710"/>
        <v/>
      </c>
      <c r="J18283" s="20" t="str">
        <f t="shared" si="1715"/>
        <v/>
      </c>
    </row>
    <row r="18284" spans="3:10" x14ac:dyDescent="0.25">
      <c r="C18284" s="7">
        <v>18273</v>
      </c>
      <c r="D18284" s="8">
        <f t="shared" si="1713"/>
        <v>8.8944817499999829</v>
      </c>
      <c r="E18284" s="8">
        <f t="shared" si="1711"/>
        <v>94.110518249999998</v>
      </c>
      <c r="F18284" s="19">
        <f t="shared" si="1714"/>
        <v>2.2544535923367306</v>
      </c>
      <c r="G18284" s="26">
        <f t="shared" si="1712"/>
        <v>6.6534969054087148E-5</v>
      </c>
      <c r="H18284" s="27">
        <f>SUM($G$11:G18284)</f>
        <v>0.55227359716842439</v>
      </c>
      <c r="I18284" s="26" t="str">
        <f t="shared" si="1710"/>
        <v/>
      </c>
      <c r="J18284" s="20" t="str">
        <f t="shared" si="1715"/>
        <v/>
      </c>
    </row>
    <row r="18285" spans="3:10" x14ac:dyDescent="0.25">
      <c r="C18285" s="7">
        <v>18274</v>
      </c>
      <c r="D18285" s="8">
        <f t="shared" si="1713"/>
        <v>8.8893314999999831</v>
      </c>
      <c r="E18285" s="8">
        <f t="shared" si="1711"/>
        <v>94.115668499999998</v>
      </c>
      <c r="F18285" s="19">
        <f t="shared" si="1714"/>
        <v>2.2538007897771246</v>
      </c>
      <c r="G18285" s="26">
        <f t="shared" si="1712"/>
        <v>6.655424058788856E-5</v>
      </c>
      <c r="H18285" s="27">
        <f>SUM($G$11:G18285)</f>
        <v>0.55234015140901227</v>
      </c>
      <c r="I18285" s="26" t="str">
        <f t="shared" si="1710"/>
        <v/>
      </c>
      <c r="J18285" s="20" t="str">
        <f t="shared" si="1715"/>
        <v/>
      </c>
    </row>
    <row r="18286" spans="3:10" x14ac:dyDescent="0.25">
      <c r="C18286" s="7">
        <v>18275</v>
      </c>
      <c r="D18286" s="8">
        <f t="shared" si="1713"/>
        <v>8.8841812499999833</v>
      </c>
      <c r="E18286" s="8">
        <f t="shared" si="1711"/>
        <v>94.120818749999998</v>
      </c>
      <c r="F18286" s="19">
        <f t="shared" si="1714"/>
        <v>2.2531477980816059</v>
      </c>
      <c r="G18286" s="26">
        <f t="shared" si="1712"/>
        <v>6.657352887711772E-5</v>
      </c>
      <c r="H18286" s="27">
        <f>SUM($G$11:G18286)</f>
        <v>0.55240672493788934</v>
      </c>
      <c r="I18286" s="26" t="str">
        <f t="shared" si="1710"/>
        <v/>
      </c>
      <c r="J18286" s="20" t="str">
        <f t="shared" si="1715"/>
        <v/>
      </c>
    </row>
    <row r="18287" spans="3:10" x14ac:dyDescent="0.25">
      <c r="C18287" s="7">
        <v>18276</v>
      </c>
      <c r="D18287" s="8">
        <f t="shared" si="1713"/>
        <v>8.8790309999999835</v>
      </c>
      <c r="E18287" s="8">
        <f t="shared" si="1711"/>
        <v>94.125968999999998</v>
      </c>
      <c r="F18287" s="19">
        <f t="shared" si="1714"/>
        <v>2.2524946170856861</v>
      </c>
      <c r="G18287" s="26">
        <f t="shared" si="1712"/>
        <v>6.6592833946068386E-5</v>
      </c>
      <c r="H18287" s="27">
        <f>SUM($G$11:G18287)</f>
        <v>0.55247331777183539</v>
      </c>
      <c r="I18287" s="26" t="str">
        <f t="shared" si="1710"/>
        <v/>
      </c>
      <c r="J18287" s="20" t="str">
        <f t="shared" si="1715"/>
        <v/>
      </c>
    </row>
    <row r="18288" spans="3:10" x14ac:dyDescent="0.25">
      <c r="C18288" s="7">
        <v>18277</v>
      </c>
      <c r="D18288" s="8">
        <f t="shared" si="1713"/>
        <v>8.8738807499999837</v>
      </c>
      <c r="E18288" s="8">
        <f t="shared" si="1711"/>
        <v>94.131119249999998</v>
      </c>
      <c r="F18288" s="19">
        <f t="shared" si="1714"/>
        <v>2.2518412466246351</v>
      </c>
      <c r="G18288" s="26">
        <f t="shared" si="1712"/>
        <v>6.6612155819083742E-5</v>
      </c>
      <c r="H18288" s="27">
        <f>SUM($G$11:G18288)</f>
        <v>0.55253992992765444</v>
      </c>
      <c r="I18288" s="26" t="str">
        <f t="shared" si="1710"/>
        <v/>
      </c>
      <c r="J18288" s="20" t="str">
        <f t="shared" si="1715"/>
        <v/>
      </c>
    </row>
    <row r="18289" spans="3:10" x14ac:dyDescent="0.25">
      <c r="C18289" s="7">
        <v>18278</v>
      </c>
      <c r="D18289" s="8">
        <f t="shared" si="1713"/>
        <v>8.8687304999999839</v>
      </c>
      <c r="E18289" s="8">
        <f t="shared" si="1711"/>
        <v>94.136269499999997</v>
      </c>
      <c r="F18289" s="19">
        <f t="shared" si="1714"/>
        <v>2.2511876865334863</v>
      </c>
      <c r="G18289" s="26">
        <f t="shared" si="1712"/>
        <v>6.6631494520556374E-5</v>
      </c>
      <c r="H18289" s="27">
        <f>SUM($G$11:G18289)</f>
        <v>0.55260656142217501</v>
      </c>
      <c r="I18289" s="26" t="str">
        <f t="shared" si="1710"/>
        <v/>
      </c>
      <c r="J18289" s="20" t="str">
        <f t="shared" si="1715"/>
        <v/>
      </c>
    </row>
    <row r="18290" spans="3:10" x14ac:dyDescent="0.25">
      <c r="C18290" s="7">
        <v>18279</v>
      </c>
      <c r="D18290" s="8">
        <f t="shared" si="1713"/>
        <v>8.8635802499999699</v>
      </c>
      <c r="E18290" s="8">
        <f t="shared" si="1711"/>
        <v>94.141419750000011</v>
      </c>
      <c r="F18290" s="19">
        <f t="shared" si="1714"/>
        <v>2.2505339366470309</v>
      </c>
      <c r="G18290" s="26">
        <f t="shared" si="1712"/>
        <v>6.6650850074928547E-5</v>
      </c>
      <c r="H18290" s="27">
        <f>SUM($G$11:G18290)</f>
        <v>0.55267321227224997</v>
      </c>
      <c r="I18290" s="26" t="str">
        <f t="shared" si="1710"/>
        <v/>
      </c>
      <c r="J18290" s="20" t="str">
        <f t="shared" si="1715"/>
        <v/>
      </c>
    </row>
    <row r="18291" spans="3:10" x14ac:dyDescent="0.25">
      <c r="C18291" s="7">
        <v>18280</v>
      </c>
      <c r="D18291" s="8">
        <f t="shared" si="1713"/>
        <v>8.8584299999999843</v>
      </c>
      <c r="E18291" s="8">
        <f t="shared" si="1711"/>
        <v>94.146569999999997</v>
      </c>
      <c r="F18291" s="19">
        <f t="shared" si="1714"/>
        <v>2.2498799967998275</v>
      </c>
      <c r="G18291" s="26">
        <f t="shared" si="1712"/>
        <v>6.6670222506691996E-5</v>
      </c>
      <c r="H18291" s="27">
        <f>SUM($G$11:G18291)</f>
        <v>0.5527398824947567</v>
      </c>
      <c r="I18291" s="26" t="str">
        <f t="shared" si="1710"/>
        <v/>
      </c>
      <c r="J18291" s="20" t="str">
        <f t="shared" si="1715"/>
        <v/>
      </c>
    </row>
    <row r="18292" spans="3:10" x14ac:dyDescent="0.25">
      <c r="C18292" s="7">
        <v>18281</v>
      </c>
      <c r="D18292" s="8">
        <f t="shared" si="1713"/>
        <v>8.8532797499999845</v>
      </c>
      <c r="E18292" s="8">
        <f t="shared" si="1711"/>
        <v>94.151720249999997</v>
      </c>
      <c r="F18292" s="19">
        <f t="shared" si="1714"/>
        <v>2.2492258668261824</v>
      </c>
      <c r="G18292" s="26">
        <f t="shared" si="1712"/>
        <v>6.6689611840388735E-5</v>
      </c>
      <c r="H18292" s="27">
        <f>SUM($G$11:G18292)</f>
        <v>0.55280657210659712</v>
      </c>
      <c r="I18292" s="26" t="str">
        <f t="shared" si="1710"/>
        <v/>
      </c>
      <c r="J18292" s="20" t="str">
        <f t="shared" si="1715"/>
        <v/>
      </c>
    </row>
    <row r="18293" spans="3:10" x14ac:dyDescent="0.25">
      <c r="C18293" s="7">
        <v>18282</v>
      </c>
      <c r="D18293" s="8">
        <f t="shared" si="1713"/>
        <v>8.8481294999999704</v>
      </c>
      <c r="E18293" s="8">
        <f t="shared" si="1711"/>
        <v>94.156870500000011</v>
      </c>
      <c r="F18293" s="19">
        <f t="shared" si="1714"/>
        <v>2.2485715465601674</v>
      </c>
      <c r="G18293" s="26">
        <f t="shared" si="1712"/>
        <v>6.6709018100610516E-5</v>
      </c>
      <c r="H18293" s="27">
        <f>SUM($G$11:G18293)</f>
        <v>0.55287328112469769</v>
      </c>
      <c r="I18293" s="26" t="str">
        <f t="shared" si="1710"/>
        <v/>
      </c>
      <c r="J18293" s="20" t="str">
        <f t="shared" si="1715"/>
        <v/>
      </c>
    </row>
    <row r="18294" spans="3:10" x14ac:dyDescent="0.25">
      <c r="C18294" s="7">
        <v>18283</v>
      </c>
      <c r="D18294" s="8">
        <f t="shared" si="1713"/>
        <v>8.8429792499999849</v>
      </c>
      <c r="E18294" s="8">
        <f t="shared" si="1711"/>
        <v>94.162020749999996</v>
      </c>
      <c r="F18294" s="19">
        <f t="shared" si="1714"/>
        <v>2.2479170358356182</v>
      </c>
      <c r="G18294" s="26">
        <f t="shared" si="1712"/>
        <v>6.6728441311999086E-5</v>
      </c>
      <c r="H18294" s="27">
        <f>SUM($G$11:G18294)</f>
        <v>0.55294000956600964</v>
      </c>
      <c r="I18294" s="26" t="str">
        <f t="shared" si="1710"/>
        <v/>
      </c>
      <c r="J18294" s="20" t="str">
        <f t="shared" si="1715"/>
        <v/>
      </c>
    </row>
    <row r="18295" spans="3:10" x14ac:dyDescent="0.25">
      <c r="C18295" s="7">
        <v>18284</v>
      </c>
      <c r="D18295" s="8">
        <f t="shared" si="1713"/>
        <v>8.8378289999999851</v>
      </c>
      <c r="E18295" s="8">
        <f t="shared" si="1711"/>
        <v>94.167170999999996</v>
      </c>
      <c r="F18295" s="19">
        <f t="shared" si="1714"/>
        <v>2.2472623344861167</v>
      </c>
      <c r="G18295" s="26">
        <f t="shared" si="1712"/>
        <v>6.6747881499246782E-5</v>
      </c>
      <c r="H18295" s="27">
        <f>SUM($G$11:G18295)</f>
        <v>0.55300675744750893</v>
      </c>
      <c r="I18295" s="26" t="str">
        <f t="shared" si="1710"/>
        <v/>
      </c>
      <c r="J18295" s="20" t="str">
        <f t="shared" si="1715"/>
        <v/>
      </c>
    </row>
    <row r="18296" spans="3:10" x14ac:dyDescent="0.25">
      <c r="C18296" s="7">
        <v>18285</v>
      </c>
      <c r="D18296" s="8">
        <f t="shared" si="1713"/>
        <v>8.8326787499999995</v>
      </c>
      <c r="E18296" s="8">
        <f t="shared" si="1711"/>
        <v>94.172321249999982</v>
      </c>
      <c r="F18296" s="19">
        <f t="shared" si="1714"/>
        <v>2.2466074423450126</v>
      </c>
      <c r="G18296" s="26">
        <f t="shared" si="1712"/>
        <v>6.6767338687096007E-5</v>
      </c>
      <c r="H18296" s="27">
        <f>SUM($G$11:G18296)</f>
        <v>0.55307352478619598</v>
      </c>
      <c r="I18296" s="26" t="str">
        <f t="shared" si="1710"/>
        <v/>
      </c>
      <c r="J18296" s="20" t="str">
        <f t="shared" si="1715"/>
        <v/>
      </c>
    </row>
    <row r="18297" spans="3:10" x14ac:dyDescent="0.25">
      <c r="C18297" s="7">
        <v>18286</v>
      </c>
      <c r="D18297" s="8">
        <f t="shared" si="1713"/>
        <v>8.8275284999999855</v>
      </c>
      <c r="E18297" s="8">
        <f t="shared" si="1711"/>
        <v>94.177471499999996</v>
      </c>
      <c r="F18297" s="19">
        <f t="shared" si="1714"/>
        <v>2.2459523592454032</v>
      </c>
      <c r="G18297" s="26">
        <f t="shared" si="1712"/>
        <v>6.6786812900340012E-5</v>
      </c>
      <c r="H18297" s="27">
        <f>SUM($G$11:G18297)</f>
        <v>0.55314031159909627</v>
      </c>
      <c r="I18297" s="26" t="str">
        <f t="shared" si="1710"/>
        <v/>
      </c>
      <c r="J18297" s="20" t="str">
        <f t="shared" si="1715"/>
        <v/>
      </c>
    </row>
    <row r="18298" spans="3:10" x14ac:dyDescent="0.25">
      <c r="C18298" s="7">
        <v>18287</v>
      </c>
      <c r="D18298" s="8">
        <f t="shared" si="1713"/>
        <v>8.8223782499999857</v>
      </c>
      <c r="E18298" s="8">
        <f t="shared" si="1711"/>
        <v>94.182621749999996</v>
      </c>
      <c r="F18298" s="19">
        <f t="shared" si="1714"/>
        <v>2.2452970850201521</v>
      </c>
      <c r="G18298" s="26">
        <f t="shared" si="1712"/>
        <v>6.6806304163822354E-5</v>
      </c>
      <c r="H18298" s="27">
        <f>SUM($G$11:G18298)</f>
        <v>0.55320711790326005</v>
      </c>
      <c r="I18298" s="26" t="str">
        <f t="shared" si="1710"/>
        <v/>
      </c>
      <c r="J18298" s="20" t="str">
        <f t="shared" si="1715"/>
        <v/>
      </c>
    </row>
    <row r="18299" spans="3:10" x14ac:dyDescent="0.25">
      <c r="C18299" s="7">
        <v>18288</v>
      </c>
      <c r="D18299" s="8">
        <f t="shared" si="1713"/>
        <v>8.8172279999999859</v>
      </c>
      <c r="E18299" s="8">
        <f t="shared" si="1711"/>
        <v>94.187771999999995</v>
      </c>
      <c r="F18299" s="19">
        <f t="shared" si="1714"/>
        <v>2.244641619501873</v>
      </c>
      <c r="G18299" s="26">
        <f t="shared" si="1712"/>
        <v>6.6825812502437575E-5</v>
      </c>
      <c r="H18299" s="27">
        <f>SUM($G$11:G18299)</f>
        <v>0.55327394371576244</v>
      </c>
      <c r="I18299" s="26" t="str">
        <f t="shared" si="1710"/>
        <v/>
      </c>
      <c r="J18299" s="20" t="str">
        <f t="shared" si="1715"/>
        <v/>
      </c>
    </row>
    <row r="18300" spans="3:10" x14ac:dyDescent="0.25">
      <c r="C18300" s="7">
        <v>18289</v>
      </c>
      <c r="D18300" s="8">
        <f t="shared" si="1713"/>
        <v>8.8120777499999861</v>
      </c>
      <c r="E18300" s="8">
        <f t="shared" si="1711"/>
        <v>94.192922249999995</v>
      </c>
      <c r="F18300" s="19">
        <f t="shared" si="1714"/>
        <v>2.2439859625229368</v>
      </c>
      <c r="G18300" s="26">
        <f t="shared" si="1712"/>
        <v>6.6845337941131067E-5</v>
      </c>
      <c r="H18300" s="27">
        <f>SUM($G$11:G18300)</f>
        <v>0.55334078905370354</v>
      </c>
      <c r="I18300" s="26" t="str">
        <f t="shared" si="1710"/>
        <v/>
      </c>
      <c r="J18300" s="20" t="str">
        <f t="shared" si="1715"/>
        <v/>
      </c>
    </row>
    <row r="18301" spans="3:10" x14ac:dyDescent="0.25">
      <c r="C18301" s="7">
        <v>18290</v>
      </c>
      <c r="D18301" s="8">
        <f t="shared" si="1713"/>
        <v>8.8069274999999863</v>
      </c>
      <c r="E18301" s="8">
        <f t="shared" si="1711"/>
        <v>94.198072499999995</v>
      </c>
      <c r="F18301" s="19">
        <f t="shared" si="1714"/>
        <v>2.2433301139154693</v>
      </c>
      <c r="G18301" s="26">
        <f t="shared" si="1712"/>
        <v>6.68648805048993E-5</v>
      </c>
      <c r="H18301" s="27">
        <f>SUM($G$11:G18301)</f>
        <v>0.55340765393420843</v>
      </c>
      <c r="I18301" s="26" t="str">
        <f t="shared" si="1710"/>
        <v/>
      </c>
      <c r="J18301" s="20" t="str">
        <f t="shared" si="1715"/>
        <v/>
      </c>
    </row>
    <row r="18302" spans="3:10" x14ac:dyDescent="0.25">
      <c r="C18302" s="7">
        <v>18291</v>
      </c>
      <c r="D18302" s="8">
        <f t="shared" si="1713"/>
        <v>8.8017772499999865</v>
      </c>
      <c r="E18302" s="8">
        <f t="shared" si="1711"/>
        <v>94.203222749999995</v>
      </c>
      <c r="F18302" s="19">
        <f t="shared" si="1714"/>
        <v>2.24267407351135</v>
      </c>
      <c r="G18302" s="26">
        <f t="shared" si="1712"/>
        <v>6.6884440218789934E-5</v>
      </c>
      <c r="H18302" s="27">
        <f>SUM($G$11:G18302)</f>
        <v>0.55347453837442717</v>
      </c>
      <c r="I18302" s="26" t="str">
        <f t="shared" si="1710"/>
        <v/>
      </c>
      <c r="J18302" s="20" t="str">
        <f t="shared" si="1715"/>
        <v/>
      </c>
    </row>
    <row r="18303" spans="3:10" x14ac:dyDescent="0.25">
      <c r="C18303" s="7">
        <v>18292</v>
      </c>
      <c r="D18303" s="8">
        <f t="shared" si="1713"/>
        <v>8.7966269999999867</v>
      </c>
      <c r="E18303" s="8">
        <f t="shared" si="1711"/>
        <v>94.208372999999995</v>
      </c>
      <c r="F18303" s="19">
        <f t="shared" si="1714"/>
        <v>2.2420178411422138</v>
      </c>
      <c r="G18303" s="26">
        <f t="shared" si="1712"/>
        <v>6.6904017107901909E-5</v>
      </c>
      <c r="H18303" s="27">
        <f>SUM($G$11:G18303)</f>
        <v>0.55354144239153502</v>
      </c>
      <c r="I18303" s="26" t="str">
        <f t="shared" si="1710"/>
        <v/>
      </c>
      <c r="J18303" s="20" t="str">
        <f t="shared" si="1715"/>
        <v/>
      </c>
    </row>
    <row r="18304" spans="3:10" x14ac:dyDescent="0.25">
      <c r="C18304" s="7">
        <v>18293</v>
      </c>
      <c r="D18304" s="8">
        <f t="shared" si="1713"/>
        <v>8.7914767499999869</v>
      </c>
      <c r="E18304" s="8">
        <f t="shared" si="1711"/>
        <v>94.213523249999994</v>
      </c>
      <c r="F18304" s="19">
        <f t="shared" si="1714"/>
        <v>2.2413614166394478</v>
      </c>
      <c r="G18304" s="26">
        <f t="shared" si="1712"/>
        <v>6.6923611197385681E-5</v>
      </c>
      <c r="H18304" s="27">
        <f>SUM($G$11:G18304)</f>
        <v>0.55360836600273244</v>
      </c>
      <c r="I18304" s="26" t="str">
        <f t="shared" si="1710"/>
        <v/>
      </c>
      <c r="J18304" s="20" t="str">
        <f t="shared" si="1715"/>
        <v/>
      </c>
    </row>
    <row r="18305" spans="3:10" x14ac:dyDescent="0.25">
      <c r="C18305" s="7">
        <v>18294</v>
      </c>
      <c r="D18305" s="8">
        <f t="shared" si="1713"/>
        <v>8.786326499999987</v>
      </c>
      <c r="E18305" s="8">
        <f t="shared" si="1711"/>
        <v>94.218673499999994</v>
      </c>
      <c r="F18305" s="19">
        <f t="shared" si="1714"/>
        <v>2.2407047998341936</v>
      </c>
      <c r="G18305" s="26">
        <f t="shared" si="1712"/>
        <v>6.694322251244323E-5</v>
      </c>
      <c r="H18305" s="27">
        <f>SUM($G$11:G18305)</f>
        <v>0.55367530922524488</v>
      </c>
      <c r="I18305" s="26" t="str">
        <f t="shared" si="1710"/>
        <v/>
      </c>
      <c r="J18305" s="20" t="str">
        <f t="shared" si="1715"/>
        <v/>
      </c>
    </row>
    <row r="18306" spans="3:10" x14ac:dyDescent="0.25">
      <c r="C18306" s="7">
        <v>18295</v>
      </c>
      <c r="D18306" s="8">
        <f t="shared" si="1713"/>
        <v>8.781176249999973</v>
      </c>
      <c r="E18306" s="8">
        <f t="shared" si="1711"/>
        <v>94.223823750000008</v>
      </c>
      <c r="F18306" s="19">
        <f t="shared" si="1714"/>
        <v>2.2400479905573416</v>
      </c>
      <c r="G18306" s="26">
        <f t="shared" si="1712"/>
        <v>6.6962851078328377E-5</v>
      </c>
      <c r="H18306" s="27">
        <f>SUM($G$11:G18306)</f>
        <v>0.55374227207632321</v>
      </c>
      <c r="I18306" s="26" t="str">
        <f t="shared" si="1710"/>
        <v/>
      </c>
      <c r="J18306" s="20" t="str">
        <f t="shared" si="1715"/>
        <v/>
      </c>
    </row>
    <row r="18307" spans="3:10" x14ac:dyDescent="0.25">
      <c r="C18307" s="7">
        <v>18296</v>
      </c>
      <c r="D18307" s="8">
        <f t="shared" si="1713"/>
        <v>8.7760259999999874</v>
      </c>
      <c r="E18307" s="8">
        <f t="shared" si="1711"/>
        <v>94.228973999999994</v>
      </c>
      <c r="F18307" s="19">
        <f t="shared" si="1714"/>
        <v>2.2393909886395438</v>
      </c>
      <c r="G18307" s="26">
        <f t="shared" si="1712"/>
        <v>6.6982496920346522E-5</v>
      </c>
      <c r="H18307" s="27">
        <f>SUM($G$11:G18307)</f>
        <v>0.55380925457324359</v>
      </c>
      <c r="I18307" s="26" t="str">
        <f t="shared" si="1710"/>
        <v/>
      </c>
      <c r="J18307" s="20" t="str">
        <f t="shared" si="1715"/>
        <v/>
      </c>
    </row>
    <row r="18308" spans="3:10" x14ac:dyDescent="0.25">
      <c r="C18308" s="7">
        <v>18297</v>
      </c>
      <c r="D18308" s="8">
        <f t="shared" si="1713"/>
        <v>8.7708757499999876</v>
      </c>
      <c r="E18308" s="8">
        <f t="shared" si="1711"/>
        <v>94.234124249999994</v>
      </c>
      <c r="F18308" s="19">
        <f t="shared" si="1714"/>
        <v>2.2387337939111904</v>
      </c>
      <c r="G18308" s="26">
        <f t="shared" si="1712"/>
        <v>6.700216006385546E-5</v>
      </c>
      <c r="H18308" s="27">
        <f>SUM($G$11:G18308)</f>
        <v>0.55387625673330743</v>
      </c>
      <c r="I18308" s="26" t="str">
        <f t="shared" si="1710"/>
        <v/>
      </c>
      <c r="J18308" s="20" t="str">
        <f t="shared" si="1715"/>
        <v/>
      </c>
    </row>
    <row r="18309" spans="3:10" x14ac:dyDescent="0.25">
      <c r="C18309" s="7">
        <v>18298</v>
      </c>
      <c r="D18309" s="8">
        <f t="shared" si="1713"/>
        <v>8.7657254999999736</v>
      </c>
      <c r="E18309" s="8">
        <f t="shared" si="1711"/>
        <v>94.239274500000008</v>
      </c>
      <c r="F18309" s="19">
        <f t="shared" si="1714"/>
        <v>2.2380764062024303</v>
      </c>
      <c r="G18309" s="26">
        <f t="shared" si="1712"/>
        <v>6.7021840534264919E-5</v>
      </c>
      <c r="H18309" s="27">
        <f>SUM($G$11:G18309)</f>
        <v>0.55394327857384174</v>
      </c>
      <c r="I18309" s="26" t="str">
        <f t="shared" si="1710"/>
        <v/>
      </c>
      <c r="J18309" s="20" t="str">
        <f t="shared" si="1715"/>
        <v/>
      </c>
    </row>
    <row r="18310" spans="3:10" x14ac:dyDescent="0.25">
      <c r="C18310" s="7">
        <v>18299</v>
      </c>
      <c r="D18310" s="8">
        <f t="shared" si="1713"/>
        <v>8.760575249999988</v>
      </c>
      <c r="E18310" s="8">
        <f t="shared" si="1711"/>
        <v>94.244424749999993</v>
      </c>
      <c r="F18310" s="19">
        <f t="shared" si="1714"/>
        <v>2.2374188253431662</v>
      </c>
      <c r="G18310" s="26">
        <f t="shared" si="1712"/>
        <v>6.704153835703675E-5</v>
      </c>
      <c r="H18310" s="27">
        <f>SUM($G$11:G18310)</f>
        <v>0.55401032011219875</v>
      </c>
      <c r="I18310" s="26" t="str">
        <f t="shared" si="1710"/>
        <v/>
      </c>
      <c r="J18310" s="20" t="str">
        <f t="shared" si="1715"/>
        <v/>
      </c>
    </row>
    <row r="18311" spans="3:10" x14ac:dyDescent="0.25">
      <c r="C18311" s="7">
        <v>18300</v>
      </c>
      <c r="D18311" s="8">
        <f t="shared" si="1713"/>
        <v>8.7554249999999882</v>
      </c>
      <c r="E18311" s="8">
        <f t="shared" si="1711"/>
        <v>94.249574999999993</v>
      </c>
      <c r="F18311" s="19">
        <f t="shared" si="1714"/>
        <v>2.2367610511630414</v>
      </c>
      <c r="G18311" s="26">
        <f t="shared" si="1712"/>
        <v>6.706125355768555E-5</v>
      </c>
      <c r="H18311" s="27">
        <f>SUM($G$11:G18311)</f>
        <v>0.55407738136575646</v>
      </c>
      <c r="I18311" s="26" t="str">
        <f t="shared" si="1710"/>
        <v/>
      </c>
      <c r="J18311" s="20" t="str">
        <f t="shared" si="1715"/>
        <v/>
      </c>
    </row>
    <row r="18312" spans="3:10" x14ac:dyDescent="0.25">
      <c r="C18312" s="7">
        <v>18301</v>
      </c>
      <c r="D18312" s="8">
        <f t="shared" si="1713"/>
        <v>8.7502747499999742</v>
      </c>
      <c r="E18312" s="8">
        <f t="shared" si="1711"/>
        <v>94.254725250000007</v>
      </c>
      <c r="F18312" s="19">
        <f t="shared" si="1714"/>
        <v>2.2361030834914533</v>
      </c>
      <c r="G18312" s="26">
        <f t="shared" si="1712"/>
        <v>6.7080986161778311E-5</v>
      </c>
      <c r="H18312" s="27">
        <f>SUM($G$11:G18312)</f>
        <v>0.55414446235191828</v>
      </c>
      <c r="I18312" s="26" t="str">
        <f t="shared" si="1710"/>
        <v/>
      </c>
      <c r="J18312" s="20" t="str">
        <f t="shared" si="1715"/>
        <v/>
      </c>
    </row>
    <row r="18313" spans="3:10" x14ac:dyDescent="0.25">
      <c r="C18313" s="7">
        <v>18302</v>
      </c>
      <c r="D18313" s="8">
        <f t="shared" si="1713"/>
        <v>8.7451244999999886</v>
      </c>
      <c r="E18313" s="8">
        <f t="shared" si="1711"/>
        <v>94.259875499999993</v>
      </c>
      <c r="F18313" s="19">
        <f t="shared" si="1714"/>
        <v>2.2354449221575541</v>
      </c>
      <c r="G18313" s="26">
        <f t="shared" si="1712"/>
        <v>6.7100736194934527E-5</v>
      </c>
      <c r="H18313" s="27">
        <f>SUM($G$11:G18313)</f>
        <v>0.55421156308811326</v>
      </c>
      <c r="I18313" s="26" t="str">
        <f t="shared" si="1710"/>
        <v/>
      </c>
      <c r="J18313" s="20" t="str">
        <f t="shared" si="1715"/>
        <v/>
      </c>
    </row>
    <row r="18314" spans="3:10" x14ac:dyDescent="0.25">
      <c r="C18314" s="7">
        <v>18303</v>
      </c>
      <c r="D18314" s="8">
        <f t="shared" si="1713"/>
        <v>8.7399742499999888</v>
      </c>
      <c r="E18314" s="8">
        <f t="shared" si="1711"/>
        <v>94.265025749999992</v>
      </c>
      <c r="F18314" s="19">
        <f t="shared" si="1714"/>
        <v>2.2347865669902336</v>
      </c>
      <c r="G18314" s="26">
        <f t="shared" si="1712"/>
        <v>6.7120503682826873E-5</v>
      </c>
      <c r="H18314" s="27">
        <f>SUM($G$11:G18314)</f>
        <v>0.55427868359179611</v>
      </c>
      <c r="I18314" s="26" t="str">
        <f t="shared" si="1710"/>
        <v/>
      </c>
      <c r="J18314" s="20" t="str">
        <f t="shared" si="1715"/>
        <v/>
      </c>
    </row>
    <row r="18315" spans="3:10" x14ac:dyDescent="0.25">
      <c r="C18315" s="7">
        <v>18304</v>
      </c>
      <c r="D18315" s="8">
        <f t="shared" si="1713"/>
        <v>8.7348239999999748</v>
      </c>
      <c r="E18315" s="8">
        <f t="shared" si="1711"/>
        <v>94.270176000000006</v>
      </c>
      <c r="F18315" s="19">
        <f t="shared" si="1714"/>
        <v>2.2341280178181342</v>
      </c>
      <c r="G18315" s="26">
        <f t="shared" si="1712"/>
        <v>6.7140288651180822E-5</v>
      </c>
      <c r="H18315" s="27">
        <f>SUM($G$11:G18315)</f>
        <v>0.55434582388044729</v>
      </c>
      <c r="I18315" s="26" t="str">
        <f t="shared" ref="I18315:I18378" si="1716">IF($H$7&gt;=H18315,F18315,"")</f>
        <v/>
      </c>
      <c r="J18315" s="20" t="str">
        <f t="shared" si="1715"/>
        <v/>
      </c>
    </row>
    <row r="18316" spans="3:10" x14ac:dyDescent="0.25">
      <c r="C18316" s="7">
        <v>18305</v>
      </c>
      <c r="D18316" s="8">
        <f t="shared" si="1713"/>
        <v>8.7296737499999892</v>
      </c>
      <c r="E18316" s="8">
        <f t="shared" ref="E18316:E18379" si="1717">C18316*$D$3*9.81*$D$8</f>
        <v>94.275326249999992</v>
      </c>
      <c r="F18316" s="19">
        <f t="shared" si="1714"/>
        <v>2.2334692744696518</v>
      </c>
      <c r="G18316" s="26">
        <f t="shared" ref="G18316:G18379" si="1718">$D$8/F18316</f>
        <v>6.7160091125774814E-5</v>
      </c>
      <c r="H18316" s="27">
        <f>SUM($G$11:G18316)</f>
        <v>0.55441298397157301</v>
      </c>
      <c r="I18316" s="26" t="str">
        <f t="shared" si="1716"/>
        <v/>
      </c>
      <c r="J18316" s="20" t="str">
        <f t="shared" si="1715"/>
        <v/>
      </c>
    </row>
    <row r="18317" spans="3:10" x14ac:dyDescent="0.25">
      <c r="C18317" s="7">
        <v>18306</v>
      </c>
      <c r="D18317" s="8">
        <f t="shared" ref="D18317:D18380" si="1719">$D$11-E18317</f>
        <v>8.7245234999999894</v>
      </c>
      <c r="E18317" s="8">
        <f t="shared" si="1717"/>
        <v>94.280476499999992</v>
      </c>
      <c r="F18317" s="19">
        <f t="shared" ref="F18317:F18380" si="1720">SQRT(2*D18317/$D$3)</f>
        <v>2.2328103367729186</v>
      </c>
      <c r="G18317" s="26">
        <f t="shared" si="1718"/>
        <v>6.7179911132440846E-5</v>
      </c>
      <c r="H18317" s="27">
        <f>SUM($G$11:G18317)</f>
        <v>0.55448016388270549</v>
      </c>
      <c r="I18317" s="26" t="str">
        <f t="shared" si="1716"/>
        <v/>
      </c>
      <c r="J18317" s="20" t="str">
        <f t="shared" ref="J18317:J18380" si="1721">IF(I18317="","",H18317)</f>
        <v/>
      </c>
    </row>
    <row r="18318" spans="3:10" x14ac:dyDescent="0.25">
      <c r="C18318" s="7">
        <v>18307</v>
      </c>
      <c r="D18318" s="8">
        <f t="shared" si="1719"/>
        <v>8.7193732499999754</v>
      </c>
      <c r="E18318" s="8">
        <f t="shared" si="1717"/>
        <v>94.285626750000006</v>
      </c>
      <c r="F18318" s="19">
        <f t="shared" si="1720"/>
        <v>2.2321512045558172</v>
      </c>
      <c r="G18318" s="26">
        <f t="shared" si="1718"/>
        <v>6.7199748697064162E-5</v>
      </c>
      <c r="H18318" s="27">
        <f>SUM($G$11:G18318)</f>
        <v>0.55454736363140256</v>
      </c>
      <c r="I18318" s="26" t="str">
        <f t="shared" si="1716"/>
        <v/>
      </c>
      <c r="J18318" s="20" t="str">
        <f t="shared" si="1721"/>
        <v/>
      </c>
    </row>
    <row r="18319" spans="3:10" x14ac:dyDescent="0.25">
      <c r="C18319" s="7">
        <v>18308</v>
      </c>
      <c r="D18319" s="8">
        <f t="shared" si="1719"/>
        <v>8.7142229999999756</v>
      </c>
      <c r="E18319" s="8">
        <f t="shared" si="1717"/>
        <v>94.290777000000006</v>
      </c>
      <c r="F18319" s="19">
        <f t="shared" si="1720"/>
        <v>2.2314918776459809</v>
      </c>
      <c r="G18319" s="26">
        <f t="shared" si="1718"/>
        <v>6.7219603845583434E-5</v>
      </c>
      <c r="H18319" s="27">
        <f>SUM($G$11:G18319)</f>
        <v>0.55461458323524815</v>
      </c>
      <c r="I18319" s="26" t="str">
        <f t="shared" si="1716"/>
        <v/>
      </c>
      <c r="J18319" s="20" t="str">
        <f t="shared" si="1721"/>
        <v/>
      </c>
    </row>
    <row r="18320" spans="3:10" x14ac:dyDescent="0.25">
      <c r="C18320" s="7">
        <v>18309</v>
      </c>
      <c r="D18320" s="8">
        <f t="shared" si="1719"/>
        <v>8.70907274999999</v>
      </c>
      <c r="E18320" s="8">
        <f t="shared" si="1717"/>
        <v>94.295927249999991</v>
      </c>
      <c r="F18320" s="19">
        <f t="shared" si="1720"/>
        <v>2.2308323558707843</v>
      </c>
      <c r="G18320" s="26">
        <f t="shared" si="1718"/>
        <v>6.7239476603991121E-5</v>
      </c>
      <c r="H18320" s="27">
        <f>SUM($G$11:G18320)</f>
        <v>0.55468182271185218</v>
      </c>
      <c r="I18320" s="26" t="str">
        <f t="shared" si="1716"/>
        <v/>
      </c>
      <c r="J18320" s="20" t="str">
        <f t="shared" si="1721"/>
        <v/>
      </c>
    </row>
    <row r="18321" spans="3:10" x14ac:dyDescent="0.25">
      <c r="C18321" s="7">
        <v>18310</v>
      </c>
      <c r="D18321" s="8">
        <f t="shared" si="1719"/>
        <v>8.7039224999999902</v>
      </c>
      <c r="E18321" s="8">
        <f t="shared" si="1717"/>
        <v>94.301077499999991</v>
      </c>
      <c r="F18321" s="19">
        <f t="shared" si="1720"/>
        <v>2.2301726390573431</v>
      </c>
      <c r="G18321" s="26">
        <f t="shared" si="1718"/>
        <v>6.7259366998333593E-5</v>
      </c>
      <c r="H18321" s="27">
        <f>SUM($G$11:G18321)</f>
        <v>0.55474908207885054</v>
      </c>
      <c r="I18321" s="26" t="str">
        <f t="shared" si="1716"/>
        <v/>
      </c>
      <c r="J18321" s="20" t="str">
        <f t="shared" si="1721"/>
        <v/>
      </c>
    </row>
    <row r="18322" spans="3:10" x14ac:dyDescent="0.25">
      <c r="C18322" s="7">
        <v>18311</v>
      </c>
      <c r="D18322" s="8">
        <f t="shared" si="1719"/>
        <v>8.6987722499999762</v>
      </c>
      <c r="E18322" s="8">
        <f t="shared" si="1717"/>
        <v>94.306227750000005</v>
      </c>
      <c r="F18322" s="19">
        <f t="shared" si="1720"/>
        <v>2.2295127270325206</v>
      </c>
      <c r="G18322" s="26">
        <f t="shared" si="1718"/>
        <v>6.7279275054711108E-5</v>
      </c>
      <c r="H18322" s="27">
        <f>SUM($G$11:G18322)</f>
        <v>0.55481636135390522</v>
      </c>
      <c r="I18322" s="26" t="str">
        <f t="shared" si="1716"/>
        <v/>
      </c>
      <c r="J18322" s="20" t="str">
        <f t="shared" si="1721"/>
        <v/>
      </c>
    </row>
    <row r="18323" spans="3:10" x14ac:dyDescent="0.25">
      <c r="C18323" s="7">
        <v>18312</v>
      </c>
      <c r="D18323" s="8">
        <f t="shared" si="1719"/>
        <v>8.6936219999999906</v>
      </c>
      <c r="E18323" s="8">
        <f t="shared" si="1717"/>
        <v>94.311377999999991</v>
      </c>
      <c r="F18323" s="19">
        <f t="shared" si="1720"/>
        <v>2.2288526196229292</v>
      </c>
      <c r="G18323" s="26">
        <f t="shared" si="1718"/>
        <v>6.7299200799277861E-5</v>
      </c>
      <c r="H18323" s="27">
        <f>SUM($G$11:G18323)</f>
        <v>0.55488366055470451</v>
      </c>
      <c r="I18323" s="26" t="str">
        <f t="shared" si="1716"/>
        <v/>
      </c>
      <c r="J18323" s="20" t="str">
        <f t="shared" si="1721"/>
        <v/>
      </c>
    </row>
    <row r="18324" spans="3:10" x14ac:dyDescent="0.25">
      <c r="C18324" s="7">
        <v>18313</v>
      </c>
      <c r="D18324" s="8">
        <f t="shared" si="1719"/>
        <v>8.6884717499999908</v>
      </c>
      <c r="E18324" s="8">
        <f t="shared" si="1717"/>
        <v>94.31652824999999</v>
      </c>
      <c r="F18324" s="19">
        <f t="shared" si="1720"/>
        <v>2.2281923166549142</v>
      </c>
      <c r="G18324" s="26">
        <f t="shared" si="1718"/>
        <v>6.7319144258242623E-5</v>
      </c>
      <c r="H18324" s="27">
        <f>SUM($G$11:G18324)</f>
        <v>0.55495097969896279</v>
      </c>
      <c r="I18324" s="26" t="str">
        <f t="shared" si="1716"/>
        <v/>
      </c>
      <c r="J18324" s="20" t="str">
        <f t="shared" si="1721"/>
        <v/>
      </c>
    </row>
    <row r="18325" spans="3:10" x14ac:dyDescent="0.25">
      <c r="C18325" s="7">
        <v>18314</v>
      </c>
      <c r="D18325" s="8">
        <f t="shared" si="1719"/>
        <v>8.6833214999999768</v>
      </c>
      <c r="E18325" s="8">
        <f t="shared" si="1717"/>
        <v>94.321678500000004</v>
      </c>
      <c r="F18325" s="19">
        <f t="shared" si="1720"/>
        <v>2.2275318179545689</v>
      </c>
      <c r="G18325" s="26">
        <f t="shared" si="1718"/>
        <v>6.7339105457868377E-5</v>
      </c>
      <c r="H18325" s="27">
        <f>SUM($G$11:G18325)</f>
        <v>0.55501831880442065</v>
      </c>
      <c r="I18325" s="26" t="str">
        <f t="shared" si="1716"/>
        <v/>
      </c>
      <c r="J18325" s="20" t="str">
        <f t="shared" si="1721"/>
        <v/>
      </c>
    </row>
    <row r="18326" spans="3:10" x14ac:dyDescent="0.25">
      <c r="C18326" s="7">
        <v>18315</v>
      </c>
      <c r="D18326" s="8">
        <f t="shared" si="1719"/>
        <v>8.6781712499999912</v>
      </c>
      <c r="E18326" s="8">
        <f t="shared" si="1717"/>
        <v>94.32682874999999</v>
      </c>
      <c r="F18326" s="19">
        <f t="shared" si="1720"/>
        <v>2.2268711233477334</v>
      </c>
      <c r="G18326" s="26">
        <f t="shared" si="1718"/>
        <v>6.7359084424472543E-5</v>
      </c>
      <c r="H18326" s="27">
        <f>SUM($G$11:G18326)</f>
        <v>0.55508567788884511</v>
      </c>
      <c r="I18326" s="26" t="str">
        <f t="shared" si="1716"/>
        <v/>
      </c>
      <c r="J18326" s="20" t="str">
        <f t="shared" si="1721"/>
        <v/>
      </c>
    </row>
    <row r="18327" spans="3:10" x14ac:dyDescent="0.25">
      <c r="C18327" s="7">
        <v>18316</v>
      </c>
      <c r="D18327" s="8">
        <f t="shared" si="1719"/>
        <v>8.6730209999999914</v>
      </c>
      <c r="E18327" s="8">
        <f t="shared" si="1717"/>
        <v>94.33197899999999</v>
      </c>
      <c r="F18327" s="19">
        <f t="shared" si="1720"/>
        <v>2.2262102326599784</v>
      </c>
      <c r="G18327" s="26">
        <f t="shared" si="1718"/>
        <v>6.7379081184427528E-5</v>
      </c>
      <c r="H18327" s="27">
        <f>SUM($G$11:G18327)</f>
        <v>0.55515305697002959</v>
      </c>
      <c r="I18327" s="26" t="str">
        <f t="shared" si="1716"/>
        <v/>
      </c>
      <c r="J18327" s="20" t="str">
        <f t="shared" si="1721"/>
        <v/>
      </c>
    </row>
    <row r="18328" spans="3:10" x14ac:dyDescent="0.25">
      <c r="C18328" s="7">
        <v>18317</v>
      </c>
      <c r="D18328" s="8">
        <f t="shared" si="1719"/>
        <v>8.6678707499999774</v>
      </c>
      <c r="E18328" s="8">
        <f t="shared" si="1717"/>
        <v>94.337129250000004</v>
      </c>
      <c r="F18328" s="19">
        <f t="shared" si="1720"/>
        <v>2.2255491457166223</v>
      </c>
      <c r="G18328" s="26">
        <f t="shared" si="1718"/>
        <v>6.7399095764160392E-5</v>
      </c>
      <c r="H18328" s="27">
        <f>SUM($G$11:G18328)</f>
        <v>0.55522045606579373</v>
      </c>
      <c r="I18328" s="26" t="str">
        <f t="shared" si="1716"/>
        <v/>
      </c>
      <c r="J18328" s="20" t="str">
        <f t="shared" si="1721"/>
        <v/>
      </c>
    </row>
    <row r="18329" spans="3:10" x14ac:dyDescent="0.25">
      <c r="C18329" s="7">
        <v>18318</v>
      </c>
      <c r="D18329" s="8">
        <f t="shared" si="1719"/>
        <v>8.6627204999999918</v>
      </c>
      <c r="E18329" s="8">
        <f t="shared" si="1717"/>
        <v>94.342279499999989</v>
      </c>
      <c r="F18329" s="19">
        <f t="shared" si="1720"/>
        <v>2.2248878623427286</v>
      </c>
      <c r="G18329" s="26">
        <f t="shared" si="1718"/>
        <v>6.7419128190153031E-5</v>
      </c>
      <c r="H18329" s="27">
        <f>SUM($G$11:G18329)</f>
        <v>0.55528787519398393</v>
      </c>
      <c r="I18329" s="26" t="str">
        <f t="shared" si="1716"/>
        <v/>
      </c>
      <c r="J18329" s="20" t="str">
        <f t="shared" si="1721"/>
        <v/>
      </c>
    </row>
    <row r="18330" spans="3:10" x14ac:dyDescent="0.25">
      <c r="C18330" s="7">
        <v>18319</v>
      </c>
      <c r="D18330" s="8">
        <f t="shared" si="1719"/>
        <v>8.657570249999992</v>
      </c>
      <c r="E18330" s="8">
        <f t="shared" si="1717"/>
        <v>94.347429749999989</v>
      </c>
      <c r="F18330" s="19">
        <f t="shared" si="1720"/>
        <v>2.2242263823630894</v>
      </c>
      <c r="G18330" s="26">
        <f t="shared" si="1718"/>
        <v>6.7439178488942826E-5</v>
      </c>
      <c r="H18330" s="27">
        <f>SUM($G$11:G18330)</f>
        <v>0.55535531437247287</v>
      </c>
      <c r="I18330" s="26" t="str">
        <f t="shared" si="1716"/>
        <v/>
      </c>
      <c r="J18330" s="20" t="str">
        <f t="shared" si="1721"/>
        <v/>
      </c>
    </row>
    <row r="18331" spans="3:10" x14ac:dyDescent="0.25">
      <c r="C18331" s="7">
        <v>18320</v>
      </c>
      <c r="D18331" s="8">
        <f t="shared" si="1719"/>
        <v>8.652419999999978</v>
      </c>
      <c r="E18331" s="8">
        <f t="shared" si="1717"/>
        <v>94.352580000000003</v>
      </c>
      <c r="F18331" s="19">
        <f t="shared" si="1720"/>
        <v>2.2235647056022425</v>
      </c>
      <c r="G18331" s="26">
        <f t="shared" si="1718"/>
        <v>6.7459246687122233E-5</v>
      </c>
      <c r="H18331" s="27">
        <f>SUM($G$11:G18331)</f>
        <v>0.55542277361916004</v>
      </c>
      <c r="I18331" s="26" t="str">
        <f t="shared" si="1716"/>
        <v/>
      </c>
      <c r="J18331" s="20" t="str">
        <f t="shared" si="1721"/>
        <v/>
      </c>
    </row>
    <row r="18332" spans="3:10" x14ac:dyDescent="0.25">
      <c r="C18332" s="7">
        <v>18321</v>
      </c>
      <c r="D18332" s="8">
        <f t="shared" si="1719"/>
        <v>8.6472697499999782</v>
      </c>
      <c r="E18332" s="8">
        <f t="shared" si="1717"/>
        <v>94.357730250000003</v>
      </c>
      <c r="F18332" s="19">
        <f t="shared" si="1720"/>
        <v>2.2229028318844679</v>
      </c>
      <c r="G18332" s="26">
        <f t="shared" si="1718"/>
        <v>6.7479332811339017E-5</v>
      </c>
      <c r="H18332" s="27">
        <f>SUM($G$11:G18332)</f>
        <v>0.55549025295197141</v>
      </c>
      <c r="I18332" s="26" t="str">
        <f t="shared" si="1716"/>
        <v/>
      </c>
      <c r="J18332" s="20" t="str">
        <f t="shared" si="1721"/>
        <v/>
      </c>
    </row>
    <row r="18333" spans="3:10" x14ac:dyDescent="0.25">
      <c r="C18333" s="7">
        <v>18322</v>
      </c>
      <c r="D18333" s="8">
        <f t="shared" si="1719"/>
        <v>8.6421194999999926</v>
      </c>
      <c r="E18333" s="8">
        <f t="shared" si="1717"/>
        <v>94.362880499999989</v>
      </c>
      <c r="F18333" s="19">
        <f t="shared" si="1720"/>
        <v>2.2222407610337807</v>
      </c>
      <c r="G18333" s="26">
        <f t="shared" si="1718"/>
        <v>6.7499436888296643E-5</v>
      </c>
      <c r="H18333" s="27">
        <f>SUM($G$11:G18333)</f>
        <v>0.55555775238885974</v>
      </c>
      <c r="I18333" s="26" t="str">
        <f t="shared" si="1716"/>
        <v/>
      </c>
      <c r="J18333" s="20" t="str">
        <f t="shared" si="1721"/>
        <v/>
      </c>
    </row>
    <row r="18334" spans="3:10" x14ac:dyDescent="0.25">
      <c r="C18334" s="7">
        <v>18323</v>
      </c>
      <c r="D18334" s="8">
        <f t="shared" si="1719"/>
        <v>8.6369692499999786</v>
      </c>
      <c r="E18334" s="8">
        <f t="shared" si="1717"/>
        <v>94.368030750000003</v>
      </c>
      <c r="F18334" s="19">
        <f t="shared" si="1720"/>
        <v>2.2215784928739266</v>
      </c>
      <c r="G18334" s="26">
        <f t="shared" si="1718"/>
        <v>6.751955894475451E-5</v>
      </c>
      <c r="H18334" s="27">
        <f>SUM($G$11:G18334)</f>
        <v>0.55562527194780453</v>
      </c>
      <c r="I18334" s="26" t="str">
        <f t="shared" si="1716"/>
        <v/>
      </c>
      <c r="J18334" s="20" t="str">
        <f t="shared" si="1721"/>
        <v/>
      </c>
    </row>
    <row r="18335" spans="3:10" x14ac:dyDescent="0.25">
      <c r="C18335" s="7">
        <v>18324</v>
      </c>
      <c r="D18335" s="8">
        <f t="shared" si="1719"/>
        <v>8.6318189999999788</v>
      </c>
      <c r="E18335" s="8">
        <f t="shared" si="1717"/>
        <v>94.373181000000002</v>
      </c>
      <c r="F18335" s="19">
        <f t="shared" si="1720"/>
        <v>2.2209160272284021</v>
      </c>
      <c r="G18335" s="26">
        <f t="shared" si="1718"/>
        <v>6.7539699007527484E-5</v>
      </c>
      <c r="H18335" s="27">
        <f>SUM($G$11:G18335)</f>
        <v>0.55569281164681206</v>
      </c>
      <c r="I18335" s="26" t="str">
        <f t="shared" si="1716"/>
        <v/>
      </c>
      <c r="J18335" s="20" t="str">
        <f t="shared" si="1721"/>
        <v/>
      </c>
    </row>
    <row r="18336" spans="3:10" x14ac:dyDescent="0.25">
      <c r="C18336" s="7">
        <v>18325</v>
      </c>
      <c r="D18336" s="8">
        <f t="shared" si="1719"/>
        <v>8.6266687499999932</v>
      </c>
      <c r="E18336" s="8">
        <f t="shared" si="1717"/>
        <v>94.378331249999988</v>
      </c>
      <c r="F18336" s="19">
        <f t="shared" si="1720"/>
        <v>2.2202533639204325</v>
      </c>
      <c r="G18336" s="26">
        <f t="shared" si="1718"/>
        <v>6.7559857103486663E-5</v>
      </c>
      <c r="H18336" s="27">
        <f>SUM($G$11:G18336)</f>
        <v>0.55576037150391555</v>
      </c>
      <c r="I18336" s="26" t="str">
        <f t="shared" si="1716"/>
        <v/>
      </c>
      <c r="J18336" s="20" t="str">
        <f t="shared" si="1721"/>
        <v/>
      </c>
    </row>
    <row r="18337" spans="3:10" x14ac:dyDescent="0.25">
      <c r="C18337" s="7">
        <v>18326</v>
      </c>
      <c r="D18337" s="8">
        <f t="shared" si="1719"/>
        <v>8.6215184999999792</v>
      </c>
      <c r="E18337" s="8">
        <f t="shared" si="1717"/>
        <v>94.383481500000002</v>
      </c>
      <c r="F18337" s="19">
        <f t="shared" si="1720"/>
        <v>2.219590502772975</v>
      </c>
      <c r="G18337" s="26">
        <f t="shared" si="1718"/>
        <v>6.7580033259559481E-5</v>
      </c>
      <c r="H18337" s="27">
        <f>SUM($G$11:G18337)</f>
        <v>0.55582795153717512</v>
      </c>
      <c r="I18337" s="26" t="str">
        <f t="shared" si="1716"/>
        <v/>
      </c>
      <c r="J18337" s="20" t="str">
        <f t="shared" si="1721"/>
        <v/>
      </c>
    </row>
    <row r="18338" spans="3:10" x14ac:dyDescent="0.25">
      <c r="C18338" s="7">
        <v>18327</v>
      </c>
      <c r="D18338" s="8">
        <f t="shared" si="1719"/>
        <v>8.6163682499999794</v>
      </c>
      <c r="E18338" s="8">
        <f t="shared" si="1717"/>
        <v>94.388631750000002</v>
      </c>
      <c r="F18338" s="19">
        <f t="shared" si="1720"/>
        <v>2.2189274436087332</v>
      </c>
      <c r="G18338" s="26">
        <f t="shared" si="1718"/>
        <v>6.7600227502729332E-5</v>
      </c>
      <c r="H18338" s="27">
        <f>SUM($G$11:G18338)</f>
        <v>0.55589555176467786</v>
      </c>
      <c r="I18338" s="26" t="str">
        <f t="shared" si="1716"/>
        <v/>
      </c>
      <c r="J18338" s="20" t="str">
        <f t="shared" si="1721"/>
        <v/>
      </c>
    </row>
    <row r="18339" spans="3:10" x14ac:dyDescent="0.25">
      <c r="C18339" s="7">
        <v>18328</v>
      </c>
      <c r="D18339" s="8">
        <f t="shared" si="1719"/>
        <v>8.6112179999999938</v>
      </c>
      <c r="E18339" s="8">
        <f t="shared" si="1717"/>
        <v>94.393781999999987</v>
      </c>
      <c r="F18339" s="19">
        <f t="shared" si="1720"/>
        <v>2.2182641862501402</v>
      </c>
      <c r="G18339" s="26">
        <f t="shared" si="1718"/>
        <v>6.7620439860036313E-5</v>
      </c>
      <c r="H18339" s="27">
        <f>SUM($G$11:G18339)</f>
        <v>0.55596317220453795</v>
      </c>
      <c r="I18339" s="26" t="str">
        <f t="shared" si="1716"/>
        <v/>
      </c>
      <c r="J18339" s="20" t="str">
        <f t="shared" si="1721"/>
        <v/>
      </c>
    </row>
    <row r="18340" spans="3:10" x14ac:dyDescent="0.25">
      <c r="C18340" s="7">
        <v>18329</v>
      </c>
      <c r="D18340" s="8">
        <f t="shared" si="1719"/>
        <v>8.6060677499999798</v>
      </c>
      <c r="E18340" s="8">
        <f t="shared" si="1717"/>
        <v>94.398932250000001</v>
      </c>
      <c r="F18340" s="19">
        <f t="shared" si="1720"/>
        <v>2.2176007305193575</v>
      </c>
      <c r="G18340" s="26">
        <f t="shared" si="1718"/>
        <v>6.7640670358577265E-5</v>
      </c>
      <c r="H18340" s="27">
        <f>SUM($G$11:G18340)</f>
        <v>0.55603081287489653</v>
      </c>
      <c r="I18340" s="26" t="str">
        <f t="shared" si="1716"/>
        <v/>
      </c>
      <c r="J18340" s="20" t="str">
        <f t="shared" si="1721"/>
        <v/>
      </c>
    </row>
    <row r="18341" spans="3:10" x14ac:dyDescent="0.25">
      <c r="C18341" s="7">
        <v>18330</v>
      </c>
      <c r="D18341" s="8">
        <f t="shared" si="1719"/>
        <v>8.60091749999998</v>
      </c>
      <c r="E18341" s="8">
        <f t="shared" si="1717"/>
        <v>94.404082500000001</v>
      </c>
      <c r="F18341" s="19">
        <f t="shared" si="1720"/>
        <v>2.2169370762382923</v>
      </c>
      <c r="G18341" s="26">
        <f t="shared" si="1718"/>
        <v>6.766091902550549E-5</v>
      </c>
      <c r="H18341" s="27">
        <f>SUM($G$11:G18341)</f>
        <v>0.55609847379392208</v>
      </c>
      <c r="I18341" s="26" t="str">
        <f t="shared" si="1716"/>
        <v/>
      </c>
      <c r="J18341" s="20" t="str">
        <f t="shared" si="1721"/>
        <v/>
      </c>
    </row>
    <row r="18342" spans="3:10" x14ac:dyDescent="0.25">
      <c r="C18342" s="7">
        <v>18331</v>
      </c>
      <c r="D18342" s="8">
        <f t="shared" si="1719"/>
        <v>8.5957672499999944</v>
      </c>
      <c r="E18342" s="8">
        <f t="shared" si="1717"/>
        <v>94.409232749999987</v>
      </c>
      <c r="F18342" s="19">
        <f t="shared" si="1720"/>
        <v>2.2162732232285793</v>
      </c>
      <c r="G18342" s="26">
        <f t="shared" si="1718"/>
        <v>6.7681185888031399E-5</v>
      </c>
      <c r="H18342" s="27">
        <f>SUM($G$11:G18342)</f>
        <v>0.55616615497981015</v>
      </c>
      <c r="I18342" s="26" t="str">
        <f t="shared" si="1716"/>
        <v/>
      </c>
      <c r="J18342" s="20" t="str">
        <f t="shared" si="1721"/>
        <v/>
      </c>
    </row>
    <row r="18343" spans="3:10" x14ac:dyDescent="0.25">
      <c r="C18343" s="7">
        <v>18332</v>
      </c>
      <c r="D18343" s="8">
        <f t="shared" si="1719"/>
        <v>8.5906169999999804</v>
      </c>
      <c r="E18343" s="8">
        <f t="shared" si="1717"/>
        <v>94.414383000000001</v>
      </c>
      <c r="F18343" s="19">
        <f t="shared" si="1720"/>
        <v>2.2156091713115806</v>
      </c>
      <c r="G18343" s="26">
        <f t="shared" si="1718"/>
        <v>6.770147097342265E-5</v>
      </c>
      <c r="H18343" s="27">
        <f>SUM($G$11:G18343)</f>
        <v>0.5562338564507836</v>
      </c>
      <c r="I18343" s="26" t="str">
        <f t="shared" si="1716"/>
        <v/>
      </c>
      <c r="J18343" s="20" t="str">
        <f t="shared" si="1721"/>
        <v/>
      </c>
    </row>
    <row r="18344" spans="3:10" x14ac:dyDescent="0.25">
      <c r="C18344" s="7">
        <v>18333</v>
      </c>
      <c r="D18344" s="8">
        <f t="shared" si="1719"/>
        <v>8.5854667499999806</v>
      </c>
      <c r="E18344" s="8">
        <f t="shared" si="1717"/>
        <v>94.419533250000001</v>
      </c>
      <c r="F18344" s="19">
        <f t="shared" si="1720"/>
        <v>2.2149449203084011</v>
      </c>
      <c r="G18344" s="26">
        <f t="shared" si="1718"/>
        <v>6.7721774309003821E-5</v>
      </c>
      <c r="H18344" s="27">
        <f>SUM($G$11:G18344)</f>
        <v>0.55630157822509263</v>
      </c>
      <c r="I18344" s="26" t="str">
        <f t="shared" si="1716"/>
        <v/>
      </c>
      <c r="J18344" s="20" t="str">
        <f t="shared" si="1721"/>
        <v/>
      </c>
    </row>
    <row r="18345" spans="3:10" x14ac:dyDescent="0.25">
      <c r="C18345" s="7">
        <v>18334</v>
      </c>
      <c r="D18345" s="8">
        <f t="shared" si="1719"/>
        <v>8.5803164999999808</v>
      </c>
      <c r="E18345" s="8">
        <f t="shared" si="1717"/>
        <v>94.4246835</v>
      </c>
      <c r="F18345" s="19">
        <f t="shared" si="1720"/>
        <v>2.2142804700398702</v>
      </c>
      <c r="G18345" s="26">
        <f t="shared" si="1718"/>
        <v>6.7742095922157102E-5</v>
      </c>
      <c r="H18345" s="27">
        <f>SUM($G$11:G18345)</f>
        <v>0.55636932032101483</v>
      </c>
      <c r="I18345" s="26" t="str">
        <f t="shared" si="1716"/>
        <v/>
      </c>
      <c r="J18345" s="20" t="str">
        <f t="shared" si="1721"/>
        <v/>
      </c>
    </row>
    <row r="18346" spans="3:10" x14ac:dyDescent="0.25">
      <c r="C18346" s="7">
        <v>18335</v>
      </c>
      <c r="D18346" s="8">
        <f t="shared" si="1719"/>
        <v>8.5751662499999952</v>
      </c>
      <c r="E18346" s="8">
        <f t="shared" si="1717"/>
        <v>94.429833749999986</v>
      </c>
      <c r="F18346" s="19">
        <f t="shared" si="1720"/>
        <v>2.2136158203265528</v>
      </c>
      <c r="G18346" s="26">
        <f t="shared" si="1718"/>
        <v>6.7762435840322091E-5</v>
      </c>
      <c r="H18346" s="27">
        <f>SUM($G$11:G18346)</f>
        <v>0.55643708275685511</v>
      </c>
      <c r="I18346" s="26" t="str">
        <f t="shared" si="1716"/>
        <v/>
      </c>
      <c r="J18346" s="20" t="str">
        <f t="shared" si="1721"/>
        <v/>
      </c>
    </row>
    <row r="18347" spans="3:10" x14ac:dyDescent="0.25">
      <c r="C18347" s="7">
        <v>18336</v>
      </c>
      <c r="D18347" s="8">
        <f t="shared" si="1719"/>
        <v>8.5700159999999812</v>
      </c>
      <c r="E18347" s="8">
        <f t="shared" si="1717"/>
        <v>94.434984</v>
      </c>
      <c r="F18347" s="19">
        <f t="shared" si="1720"/>
        <v>2.2129509709887358</v>
      </c>
      <c r="G18347" s="26">
        <f t="shared" si="1718"/>
        <v>6.7782794090996378E-5</v>
      </c>
      <c r="H18347" s="27">
        <f>SUM($G$11:G18347)</f>
        <v>0.55650486555094614</v>
      </c>
      <c r="I18347" s="26" t="str">
        <f t="shared" si="1716"/>
        <v/>
      </c>
      <c r="J18347" s="20" t="str">
        <f t="shared" si="1721"/>
        <v/>
      </c>
    </row>
    <row r="18348" spans="3:10" x14ac:dyDescent="0.25">
      <c r="C18348" s="7">
        <v>18337</v>
      </c>
      <c r="D18348" s="8">
        <f t="shared" si="1719"/>
        <v>8.5648657499999814</v>
      </c>
      <c r="E18348" s="8">
        <f t="shared" si="1717"/>
        <v>94.44013425</v>
      </c>
      <c r="F18348" s="19">
        <f t="shared" si="1720"/>
        <v>2.2122859218464481</v>
      </c>
      <c r="G18348" s="26">
        <f t="shared" si="1718"/>
        <v>6.7803170701735043E-5</v>
      </c>
      <c r="H18348" s="27">
        <f>SUM($G$11:G18348)</f>
        <v>0.5565726687216479</v>
      </c>
      <c r="I18348" s="26" t="str">
        <f t="shared" si="1716"/>
        <v/>
      </c>
      <c r="J18348" s="20" t="str">
        <f t="shared" si="1721"/>
        <v/>
      </c>
    </row>
    <row r="18349" spans="3:10" x14ac:dyDescent="0.25">
      <c r="C18349" s="7">
        <v>18338</v>
      </c>
      <c r="D18349" s="8">
        <f t="shared" si="1719"/>
        <v>8.5597154999999958</v>
      </c>
      <c r="E18349" s="8">
        <f t="shared" si="1717"/>
        <v>94.445284499999985</v>
      </c>
      <c r="F18349" s="19">
        <f t="shared" si="1720"/>
        <v>2.2116206727194418</v>
      </c>
      <c r="G18349" s="26">
        <f t="shared" si="1718"/>
        <v>6.7823565700151346E-5</v>
      </c>
      <c r="H18349" s="27">
        <f>SUM($G$11:G18349)</f>
        <v>0.55664049228734802</v>
      </c>
      <c r="I18349" s="26" t="str">
        <f t="shared" si="1716"/>
        <v/>
      </c>
      <c r="J18349" s="20" t="str">
        <f t="shared" si="1721"/>
        <v/>
      </c>
    </row>
    <row r="18350" spans="3:10" x14ac:dyDescent="0.25">
      <c r="C18350" s="7">
        <v>18339</v>
      </c>
      <c r="D18350" s="8">
        <f t="shared" si="1719"/>
        <v>8.5545652499999818</v>
      </c>
      <c r="E18350" s="8">
        <f t="shared" si="1717"/>
        <v>94.450434749999999</v>
      </c>
      <c r="F18350" s="19">
        <f t="shared" si="1720"/>
        <v>2.2109552234271934</v>
      </c>
      <c r="G18350" s="26">
        <f t="shared" si="1718"/>
        <v>6.7843979113916904E-5</v>
      </c>
      <c r="H18350" s="27">
        <f>SUM($G$11:G18350)</f>
        <v>0.55670833626646199</v>
      </c>
      <c r="I18350" s="26" t="str">
        <f t="shared" si="1716"/>
        <v/>
      </c>
      <c r="J18350" s="20" t="str">
        <f t="shared" si="1721"/>
        <v/>
      </c>
    </row>
    <row r="18351" spans="3:10" x14ac:dyDescent="0.25">
      <c r="C18351" s="7">
        <v>18340</v>
      </c>
      <c r="D18351" s="8">
        <f t="shared" si="1719"/>
        <v>8.549414999999982</v>
      </c>
      <c r="E18351" s="8">
        <f t="shared" si="1717"/>
        <v>94.455584999999999</v>
      </c>
      <c r="F18351" s="19">
        <f t="shared" si="1720"/>
        <v>2.2102895737889163</v>
      </c>
      <c r="G18351" s="26">
        <f t="shared" si="1718"/>
        <v>6.7864410970761355E-5</v>
      </c>
      <c r="H18351" s="27">
        <f>SUM($G$11:G18351)</f>
        <v>0.55677620067743272</v>
      </c>
      <c r="I18351" s="26" t="str">
        <f t="shared" si="1716"/>
        <v/>
      </c>
      <c r="J18351" s="20" t="str">
        <f t="shared" si="1721"/>
        <v/>
      </c>
    </row>
    <row r="18352" spans="3:10" x14ac:dyDescent="0.25">
      <c r="C18352" s="7">
        <v>18341</v>
      </c>
      <c r="D18352" s="8">
        <f t="shared" si="1719"/>
        <v>8.5442647499999964</v>
      </c>
      <c r="E18352" s="8">
        <f t="shared" si="1717"/>
        <v>94.460735249999985</v>
      </c>
      <c r="F18352" s="19">
        <f t="shared" si="1720"/>
        <v>2.2096237236235488</v>
      </c>
      <c r="G18352" s="26">
        <f t="shared" si="1718"/>
        <v>6.7884861298472975E-5</v>
      </c>
      <c r="H18352" s="27">
        <f>SUM($G$11:G18352)</f>
        <v>0.55684408553873121</v>
      </c>
      <c r="I18352" s="26" t="str">
        <f t="shared" si="1716"/>
        <v/>
      </c>
      <c r="J18352" s="20" t="str">
        <f t="shared" si="1721"/>
        <v/>
      </c>
    </row>
    <row r="18353" spans="3:10" x14ac:dyDescent="0.25">
      <c r="C18353" s="7">
        <v>18342</v>
      </c>
      <c r="D18353" s="8">
        <f t="shared" si="1719"/>
        <v>8.5391144999999824</v>
      </c>
      <c r="E18353" s="8">
        <f t="shared" si="1717"/>
        <v>94.465885499999999</v>
      </c>
      <c r="F18353" s="19">
        <f t="shared" si="1720"/>
        <v>2.2089576727497495</v>
      </c>
      <c r="G18353" s="26">
        <f t="shared" si="1718"/>
        <v>6.7905330124898834E-5</v>
      </c>
      <c r="H18353" s="27">
        <f>SUM($G$11:G18353)</f>
        <v>0.55691199086885612</v>
      </c>
      <c r="I18353" s="26" t="str">
        <f t="shared" si="1716"/>
        <v/>
      </c>
      <c r="J18353" s="20" t="str">
        <f t="shared" si="1721"/>
        <v/>
      </c>
    </row>
    <row r="18354" spans="3:10" x14ac:dyDescent="0.25">
      <c r="C18354" s="7">
        <v>18343</v>
      </c>
      <c r="D18354" s="8">
        <f t="shared" si="1719"/>
        <v>8.5339642499999826</v>
      </c>
      <c r="E18354" s="8">
        <f t="shared" si="1717"/>
        <v>94.471035749999999</v>
      </c>
      <c r="F18354" s="19">
        <f t="shared" si="1720"/>
        <v>2.2082914209859146</v>
      </c>
      <c r="G18354" s="26">
        <f t="shared" si="1718"/>
        <v>6.792581747794452E-5</v>
      </c>
      <c r="H18354" s="27">
        <f>SUM($G$11:G18354)</f>
        <v>0.55697991668633406</v>
      </c>
      <c r="I18354" s="26" t="str">
        <f t="shared" si="1716"/>
        <v/>
      </c>
      <c r="J18354" s="20" t="str">
        <f t="shared" si="1721"/>
        <v/>
      </c>
    </row>
    <row r="18355" spans="3:10" x14ac:dyDescent="0.25">
      <c r="C18355" s="7">
        <v>18344</v>
      </c>
      <c r="D18355" s="8">
        <f t="shared" si="1719"/>
        <v>8.528813999999997</v>
      </c>
      <c r="E18355" s="8">
        <f t="shared" si="1717"/>
        <v>94.476185999999984</v>
      </c>
      <c r="F18355" s="19">
        <f t="shared" si="1720"/>
        <v>2.2076249681501605</v>
      </c>
      <c r="G18355" s="26">
        <f t="shared" si="1718"/>
        <v>6.7946323385574764E-5</v>
      </c>
      <c r="H18355" s="27">
        <f>SUM($G$11:G18355)</f>
        <v>0.55704786300971965</v>
      </c>
      <c r="I18355" s="26" t="str">
        <f t="shared" si="1716"/>
        <v/>
      </c>
      <c r="J18355" s="20" t="str">
        <f t="shared" si="1721"/>
        <v/>
      </c>
    </row>
    <row r="18356" spans="3:10" x14ac:dyDescent="0.25">
      <c r="C18356" s="7">
        <v>18345</v>
      </c>
      <c r="D18356" s="8">
        <f t="shared" si="1719"/>
        <v>8.523663749999983</v>
      </c>
      <c r="E18356" s="8">
        <f t="shared" si="1717"/>
        <v>94.481336249999998</v>
      </c>
      <c r="F18356" s="19">
        <f t="shared" si="1720"/>
        <v>2.2069583140603246</v>
      </c>
      <c r="G18356" s="26">
        <f t="shared" si="1718"/>
        <v>6.7966847875813538E-5</v>
      </c>
      <c r="H18356" s="27">
        <f>SUM($G$11:G18356)</f>
        <v>0.55711582985759545</v>
      </c>
      <c r="I18356" s="26" t="str">
        <f t="shared" si="1716"/>
        <v/>
      </c>
      <c r="J18356" s="20" t="str">
        <f t="shared" si="1721"/>
        <v/>
      </c>
    </row>
    <row r="18357" spans="3:10" x14ac:dyDescent="0.25">
      <c r="C18357" s="7">
        <v>18346</v>
      </c>
      <c r="D18357" s="8">
        <f t="shared" si="1719"/>
        <v>8.5185134999999832</v>
      </c>
      <c r="E18357" s="8">
        <f t="shared" si="1717"/>
        <v>94.486486499999998</v>
      </c>
      <c r="F18357" s="19">
        <f t="shared" si="1720"/>
        <v>2.2062914585339786</v>
      </c>
      <c r="G18357" s="26">
        <f t="shared" si="1718"/>
        <v>6.7987390976743831E-5</v>
      </c>
      <c r="H18357" s="27">
        <f>SUM($G$11:G18357)</f>
        <v>0.55718381724857224</v>
      </c>
      <c r="I18357" s="26" t="str">
        <f t="shared" si="1716"/>
        <v/>
      </c>
      <c r="J18357" s="20" t="str">
        <f t="shared" si="1721"/>
        <v/>
      </c>
    </row>
    <row r="18358" spans="3:10" x14ac:dyDescent="0.25">
      <c r="C18358" s="7">
        <v>18347</v>
      </c>
      <c r="D18358" s="8">
        <f t="shared" si="1719"/>
        <v>8.5133632499999834</v>
      </c>
      <c r="E18358" s="8">
        <f t="shared" si="1717"/>
        <v>94.491636749999998</v>
      </c>
      <c r="F18358" s="19">
        <f t="shared" si="1720"/>
        <v>2.2056244013884121</v>
      </c>
      <c r="G18358" s="26">
        <f t="shared" si="1718"/>
        <v>6.8007952716508266E-5</v>
      </c>
      <c r="H18358" s="27">
        <f>SUM($G$11:G18358)</f>
        <v>0.5572518252012888</v>
      </c>
      <c r="I18358" s="26" t="str">
        <f t="shared" si="1716"/>
        <v/>
      </c>
      <c r="J18358" s="20" t="str">
        <f t="shared" si="1721"/>
        <v/>
      </c>
    </row>
    <row r="18359" spans="3:10" x14ac:dyDescent="0.25">
      <c r="C18359" s="7">
        <v>18348</v>
      </c>
      <c r="D18359" s="8">
        <f t="shared" si="1719"/>
        <v>8.5082129999999836</v>
      </c>
      <c r="E18359" s="8">
        <f t="shared" si="1717"/>
        <v>94.496786999999998</v>
      </c>
      <c r="F18359" s="19">
        <f t="shared" si="1720"/>
        <v>2.2049571424406396</v>
      </c>
      <c r="G18359" s="26">
        <f t="shared" si="1718"/>
        <v>6.8028533123309082E-5</v>
      </c>
      <c r="H18359" s="27">
        <f>SUM($G$11:G18359)</f>
        <v>0.55731985373441206</v>
      </c>
      <c r="I18359" s="26" t="str">
        <f t="shared" si="1716"/>
        <v/>
      </c>
      <c r="J18359" s="20" t="str">
        <f t="shared" si="1721"/>
        <v/>
      </c>
    </row>
    <row r="18360" spans="3:10" x14ac:dyDescent="0.25">
      <c r="C18360" s="7">
        <v>18349</v>
      </c>
      <c r="D18360" s="8">
        <f t="shared" si="1719"/>
        <v>8.5030627499999838</v>
      </c>
      <c r="E18360" s="8">
        <f t="shared" si="1717"/>
        <v>94.501937249999997</v>
      </c>
      <c r="F18360" s="19">
        <f t="shared" si="1720"/>
        <v>2.2042896815073991</v>
      </c>
      <c r="G18360" s="26">
        <f t="shared" si="1718"/>
        <v>6.804913222540822E-5</v>
      </c>
      <c r="H18360" s="27">
        <f>SUM($G$11:G18360)</f>
        <v>0.55738790286663742</v>
      </c>
      <c r="I18360" s="26" t="str">
        <f t="shared" si="1716"/>
        <v/>
      </c>
      <c r="J18360" s="20" t="str">
        <f t="shared" si="1721"/>
        <v/>
      </c>
    </row>
    <row r="18361" spans="3:10" x14ac:dyDescent="0.25">
      <c r="C18361" s="7">
        <v>18350</v>
      </c>
      <c r="D18361" s="8">
        <f t="shared" si="1719"/>
        <v>8.497912499999984</v>
      </c>
      <c r="E18361" s="8">
        <f t="shared" si="1717"/>
        <v>94.507087499999997</v>
      </c>
      <c r="F18361" s="19">
        <f t="shared" si="1720"/>
        <v>2.2036220184051509</v>
      </c>
      <c r="G18361" s="26">
        <f t="shared" si="1718"/>
        <v>6.8069750051127627E-5</v>
      </c>
      <c r="H18361" s="27">
        <f>SUM($G$11:G18361)</f>
        <v>0.55745597261668856</v>
      </c>
      <c r="I18361" s="26" t="str">
        <f t="shared" si="1716"/>
        <v/>
      </c>
      <c r="J18361" s="20" t="str">
        <f t="shared" si="1721"/>
        <v/>
      </c>
    </row>
    <row r="18362" spans="3:10" x14ac:dyDescent="0.25">
      <c r="C18362" s="7">
        <v>18351</v>
      </c>
      <c r="D18362" s="8">
        <f t="shared" si="1719"/>
        <v>8.4927622499999842</v>
      </c>
      <c r="E18362" s="8">
        <f t="shared" si="1717"/>
        <v>94.512237749999997</v>
      </c>
      <c r="F18362" s="19">
        <f t="shared" si="1720"/>
        <v>2.2029541529500771</v>
      </c>
      <c r="G18362" s="26">
        <f t="shared" si="1718"/>
        <v>6.8090386628849304E-5</v>
      </c>
      <c r="H18362" s="27">
        <f>SUM($G$11:G18362)</f>
        <v>0.55752406300331736</v>
      </c>
      <c r="I18362" s="26" t="str">
        <f t="shared" si="1716"/>
        <v/>
      </c>
      <c r="J18362" s="20" t="str">
        <f t="shared" si="1721"/>
        <v/>
      </c>
    </row>
    <row r="18363" spans="3:10" x14ac:dyDescent="0.25">
      <c r="C18363" s="7">
        <v>18352</v>
      </c>
      <c r="D18363" s="8">
        <f t="shared" si="1719"/>
        <v>8.4876119999999844</v>
      </c>
      <c r="E18363" s="8">
        <f t="shared" si="1717"/>
        <v>94.517387999999997</v>
      </c>
      <c r="F18363" s="19">
        <f t="shared" si="1720"/>
        <v>2.2022860849580805</v>
      </c>
      <c r="G18363" s="26">
        <f t="shared" si="1718"/>
        <v>6.8111041987015575E-5</v>
      </c>
      <c r="H18363" s="27">
        <f>SUM($G$11:G18363)</f>
        <v>0.55759217404530437</v>
      </c>
      <c r="I18363" s="26" t="str">
        <f t="shared" si="1716"/>
        <v/>
      </c>
      <c r="J18363" s="20" t="str">
        <f t="shared" si="1721"/>
        <v/>
      </c>
    </row>
    <row r="18364" spans="3:10" x14ac:dyDescent="0.25">
      <c r="C18364" s="7">
        <v>18353</v>
      </c>
      <c r="D18364" s="8">
        <f t="shared" si="1719"/>
        <v>8.4824617499999846</v>
      </c>
      <c r="E18364" s="8">
        <f t="shared" si="1717"/>
        <v>94.522538249999997</v>
      </c>
      <c r="F18364" s="19">
        <f t="shared" si="1720"/>
        <v>2.2016178142447864</v>
      </c>
      <c r="G18364" s="26">
        <f t="shared" si="1718"/>
        <v>6.8131716154129138E-5</v>
      </c>
      <c r="H18364" s="27">
        <f>SUM($G$11:G18364)</f>
        <v>0.55766030576145853</v>
      </c>
      <c r="I18364" s="26" t="str">
        <f t="shared" si="1716"/>
        <v/>
      </c>
      <c r="J18364" s="20" t="str">
        <f t="shared" si="1721"/>
        <v/>
      </c>
    </row>
    <row r="18365" spans="3:10" x14ac:dyDescent="0.25">
      <c r="C18365" s="7">
        <v>18354</v>
      </c>
      <c r="D18365" s="8">
        <f t="shared" si="1719"/>
        <v>8.4773114999999706</v>
      </c>
      <c r="E18365" s="8">
        <f t="shared" si="1717"/>
        <v>94.527688500000011</v>
      </c>
      <c r="F18365" s="19">
        <f t="shared" si="1720"/>
        <v>2.2009493406255363</v>
      </c>
      <c r="G18365" s="26">
        <f t="shared" si="1718"/>
        <v>6.8152409158753367E-5</v>
      </c>
      <c r="H18365" s="27">
        <f>SUM($G$11:G18365)</f>
        <v>0.55772845817061734</v>
      </c>
      <c r="I18365" s="26" t="str">
        <f t="shared" si="1716"/>
        <v/>
      </c>
      <c r="J18365" s="20" t="str">
        <f t="shared" si="1721"/>
        <v/>
      </c>
    </row>
    <row r="18366" spans="3:10" x14ac:dyDescent="0.25">
      <c r="C18366" s="7">
        <v>18355</v>
      </c>
      <c r="D18366" s="8">
        <f t="shared" si="1719"/>
        <v>8.472161249999985</v>
      </c>
      <c r="E18366" s="8">
        <f t="shared" si="1717"/>
        <v>94.532838749999996</v>
      </c>
      <c r="F18366" s="19">
        <f t="shared" si="1720"/>
        <v>2.2002806639153993</v>
      </c>
      <c r="G18366" s="26">
        <f t="shared" si="1718"/>
        <v>6.8173121029512204E-5</v>
      </c>
      <c r="H18366" s="27">
        <f>SUM($G$11:G18366)</f>
        <v>0.55779663129164681</v>
      </c>
      <c r="I18366" s="26" t="str">
        <f t="shared" si="1716"/>
        <v/>
      </c>
      <c r="J18366" s="20" t="str">
        <f t="shared" si="1721"/>
        <v/>
      </c>
    </row>
    <row r="18367" spans="3:10" x14ac:dyDescent="0.25">
      <c r="C18367" s="7">
        <v>18356</v>
      </c>
      <c r="D18367" s="8">
        <f t="shared" si="1719"/>
        <v>8.4670109999999852</v>
      </c>
      <c r="E18367" s="8">
        <f t="shared" si="1717"/>
        <v>94.537988999999996</v>
      </c>
      <c r="F18367" s="19">
        <f t="shared" si="1720"/>
        <v>2.1996117839291531</v>
      </c>
      <c r="G18367" s="26">
        <f t="shared" si="1718"/>
        <v>6.8193851795090817E-5</v>
      </c>
      <c r="H18367" s="27">
        <f>SUM($G$11:G18367)</f>
        <v>0.55786482514344193</v>
      </c>
      <c r="I18367" s="26" t="str">
        <f t="shared" si="1716"/>
        <v/>
      </c>
      <c r="J18367" s="20" t="str">
        <f t="shared" si="1721"/>
        <v/>
      </c>
    </row>
    <row r="18368" spans="3:10" x14ac:dyDescent="0.25">
      <c r="C18368" s="7">
        <v>18357</v>
      </c>
      <c r="D18368" s="8">
        <f t="shared" si="1719"/>
        <v>8.4618607499999712</v>
      </c>
      <c r="E18368" s="8">
        <f t="shared" si="1717"/>
        <v>94.54313925000001</v>
      </c>
      <c r="F18368" s="19">
        <f t="shared" si="1720"/>
        <v>2.198942700481298</v>
      </c>
      <c r="G18368" s="26">
        <f t="shared" si="1718"/>
        <v>6.8214601484235324E-5</v>
      </c>
      <c r="H18368" s="27">
        <f>SUM($G$11:G18368)</f>
        <v>0.55793303974492614</v>
      </c>
      <c r="I18368" s="26" t="str">
        <f t="shared" si="1716"/>
        <v/>
      </c>
      <c r="J18368" s="20" t="str">
        <f t="shared" si="1721"/>
        <v/>
      </c>
    </row>
    <row r="18369" spans="3:10" x14ac:dyDescent="0.25">
      <c r="C18369" s="7">
        <v>18358</v>
      </c>
      <c r="D18369" s="8">
        <f t="shared" si="1719"/>
        <v>8.4567104999999856</v>
      </c>
      <c r="E18369" s="8">
        <f t="shared" si="1717"/>
        <v>94.548289499999996</v>
      </c>
      <c r="F18369" s="19">
        <f t="shared" si="1720"/>
        <v>2.1982734133860582</v>
      </c>
      <c r="G18369" s="26">
        <f t="shared" si="1718"/>
        <v>6.8235370125752949E-5</v>
      </c>
      <c r="H18369" s="27">
        <f>SUM($G$11:G18369)</f>
        <v>0.55800127511505193</v>
      </c>
      <c r="I18369" s="26" t="str">
        <f t="shared" si="1716"/>
        <v/>
      </c>
      <c r="J18369" s="20" t="str">
        <f t="shared" si="1721"/>
        <v/>
      </c>
    </row>
    <row r="18370" spans="3:10" x14ac:dyDescent="0.25">
      <c r="C18370" s="7">
        <v>18359</v>
      </c>
      <c r="D18370" s="8">
        <f t="shared" si="1719"/>
        <v>8.4515602499999858</v>
      </c>
      <c r="E18370" s="8">
        <f t="shared" si="1717"/>
        <v>94.553439749999995</v>
      </c>
      <c r="F18370" s="19">
        <f t="shared" si="1720"/>
        <v>2.1976039224573638</v>
      </c>
      <c r="G18370" s="26">
        <f t="shared" si="1718"/>
        <v>6.8256157748512649E-5</v>
      </c>
      <c r="H18370" s="27">
        <f>SUM($G$11:G18370)</f>
        <v>0.55806953127280046</v>
      </c>
      <c r="I18370" s="26" t="str">
        <f t="shared" si="1716"/>
        <v/>
      </c>
      <c r="J18370" s="20" t="str">
        <f t="shared" si="1721"/>
        <v/>
      </c>
    </row>
    <row r="18371" spans="3:10" x14ac:dyDescent="0.25">
      <c r="C18371" s="7">
        <v>18360</v>
      </c>
      <c r="D18371" s="8">
        <f t="shared" si="1719"/>
        <v>8.446409999999986</v>
      </c>
      <c r="E18371" s="8">
        <f t="shared" si="1717"/>
        <v>94.558589999999995</v>
      </c>
      <c r="F18371" s="19">
        <f t="shared" si="1720"/>
        <v>2.1969342275088692</v>
      </c>
      <c r="G18371" s="26">
        <f t="shared" si="1718"/>
        <v>6.8276964381444786E-5</v>
      </c>
      <c r="H18371" s="27">
        <f>SUM($G$11:G18371)</f>
        <v>0.55813780823718195</v>
      </c>
      <c r="I18371" s="26" t="str">
        <f t="shared" si="1716"/>
        <v/>
      </c>
      <c r="J18371" s="20" t="str">
        <f t="shared" si="1721"/>
        <v/>
      </c>
    </row>
    <row r="18372" spans="3:10" x14ac:dyDescent="0.25">
      <c r="C18372" s="7">
        <v>18361</v>
      </c>
      <c r="D18372" s="8">
        <f t="shared" si="1719"/>
        <v>8.4412597499999862</v>
      </c>
      <c r="E18372" s="8">
        <f t="shared" si="1717"/>
        <v>94.563740249999995</v>
      </c>
      <c r="F18372" s="19">
        <f t="shared" si="1720"/>
        <v>2.196264328353942</v>
      </c>
      <c r="G18372" s="26">
        <f t="shared" si="1718"/>
        <v>6.829779005354155E-5</v>
      </c>
      <c r="H18372" s="27">
        <f>SUM($G$11:G18372)</f>
        <v>0.55820610602723553</v>
      </c>
      <c r="I18372" s="26" t="str">
        <f t="shared" si="1716"/>
        <v/>
      </c>
      <c r="J18372" s="20" t="str">
        <f t="shared" si="1721"/>
        <v/>
      </c>
    </row>
    <row r="18373" spans="3:10" x14ac:dyDescent="0.25">
      <c r="C18373" s="7">
        <v>18362</v>
      </c>
      <c r="D18373" s="8">
        <f t="shared" si="1719"/>
        <v>8.4361094999999864</v>
      </c>
      <c r="E18373" s="8">
        <f t="shared" si="1717"/>
        <v>94.568890499999995</v>
      </c>
      <c r="F18373" s="19">
        <f t="shared" si="1720"/>
        <v>2.1955942248056659</v>
      </c>
      <c r="G18373" s="26">
        <f t="shared" si="1718"/>
        <v>6.8318634793857066E-5</v>
      </c>
      <c r="H18373" s="27">
        <f>SUM($G$11:G18373)</f>
        <v>0.55827442466202937</v>
      </c>
      <c r="I18373" s="26" t="str">
        <f t="shared" si="1716"/>
        <v/>
      </c>
      <c r="J18373" s="20" t="str">
        <f t="shared" si="1721"/>
        <v/>
      </c>
    </row>
    <row r="18374" spans="3:10" x14ac:dyDescent="0.25">
      <c r="C18374" s="7">
        <v>18363</v>
      </c>
      <c r="D18374" s="8">
        <f t="shared" si="1719"/>
        <v>8.4309592499999866</v>
      </c>
      <c r="E18374" s="8">
        <f t="shared" si="1717"/>
        <v>94.574040749999995</v>
      </c>
      <c r="F18374" s="19">
        <f t="shared" si="1720"/>
        <v>2.1949239166768382</v>
      </c>
      <c r="G18374" s="26">
        <f t="shared" si="1718"/>
        <v>6.8339498631507555E-5</v>
      </c>
      <c r="H18374" s="27">
        <f>SUM($G$11:G18374)</f>
        <v>0.55834276416066086</v>
      </c>
      <c r="I18374" s="26" t="str">
        <f t="shared" si="1716"/>
        <v/>
      </c>
      <c r="J18374" s="20" t="str">
        <f t="shared" si="1721"/>
        <v/>
      </c>
    </row>
    <row r="18375" spans="3:10" x14ac:dyDescent="0.25">
      <c r="C18375" s="7">
        <v>18364</v>
      </c>
      <c r="D18375" s="8">
        <f t="shared" si="1719"/>
        <v>8.4258089999999868</v>
      </c>
      <c r="E18375" s="8">
        <f t="shared" si="1717"/>
        <v>94.579190999999994</v>
      </c>
      <c r="F18375" s="19">
        <f t="shared" si="1720"/>
        <v>2.1942534037799719</v>
      </c>
      <c r="G18375" s="26">
        <f t="shared" si="1718"/>
        <v>6.8360381595671527E-5</v>
      </c>
      <c r="H18375" s="27">
        <f>SUM($G$11:G18375)</f>
        <v>0.5584111245422565</v>
      </c>
      <c r="I18375" s="26" t="str">
        <f t="shared" si="1716"/>
        <v/>
      </c>
      <c r="J18375" s="20" t="str">
        <f t="shared" si="1721"/>
        <v/>
      </c>
    </row>
    <row r="18376" spans="3:10" x14ac:dyDescent="0.25">
      <c r="C18376" s="7">
        <v>18365</v>
      </c>
      <c r="D18376" s="8">
        <f t="shared" si="1719"/>
        <v>8.420658749999987</v>
      </c>
      <c r="E18376" s="8">
        <f t="shared" si="1717"/>
        <v>94.584341249999994</v>
      </c>
      <c r="F18376" s="19">
        <f t="shared" si="1720"/>
        <v>2.193582685927292</v>
      </c>
      <c r="G18376" s="26">
        <f t="shared" si="1718"/>
        <v>6.8381283715589943E-5</v>
      </c>
      <c r="H18376" s="27">
        <f>SUM($G$11:G18376)</f>
        <v>0.55847950582597206</v>
      </c>
      <c r="I18376" s="26" t="str">
        <f t="shared" si="1716"/>
        <v/>
      </c>
      <c r="J18376" s="20" t="str">
        <f t="shared" si="1721"/>
        <v/>
      </c>
    </row>
    <row r="18377" spans="3:10" x14ac:dyDescent="0.25">
      <c r="C18377" s="7">
        <v>18366</v>
      </c>
      <c r="D18377" s="8">
        <f t="shared" si="1719"/>
        <v>8.4155084999999872</v>
      </c>
      <c r="E18377" s="8">
        <f t="shared" si="1717"/>
        <v>94.589491499999994</v>
      </c>
      <c r="F18377" s="19">
        <f t="shared" si="1720"/>
        <v>2.1929117629307369</v>
      </c>
      <c r="G18377" s="26">
        <f t="shared" si="1718"/>
        <v>6.8402205020566415E-5</v>
      </c>
      <c r="H18377" s="27">
        <f>SUM($G$11:G18377)</f>
        <v>0.55854790803099263</v>
      </c>
      <c r="I18377" s="26" t="str">
        <f t="shared" si="1716"/>
        <v/>
      </c>
      <c r="J18377" s="20" t="str">
        <f t="shared" si="1721"/>
        <v/>
      </c>
    </row>
    <row r="18378" spans="3:10" x14ac:dyDescent="0.25">
      <c r="C18378" s="7">
        <v>18367</v>
      </c>
      <c r="D18378" s="8">
        <f t="shared" si="1719"/>
        <v>8.4103582499999732</v>
      </c>
      <c r="E18378" s="8">
        <f t="shared" si="1717"/>
        <v>94.594641750000008</v>
      </c>
      <c r="F18378" s="19">
        <f t="shared" si="1720"/>
        <v>2.1922406346019554</v>
      </c>
      <c r="G18378" s="26">
        <f t="shared" si="1718"/>
        <v>6.8423145539967358E-5</v>
      </c>
      <c r="H18378" s="27">
        <f>SUM($G$11:G18378)</f>
        <v>0.55861633117653264</v>
      </c>
      <c r="I18378" s="26" t="str">
        <f t="shared" si="1716"/>
        <v/>
      </c>
      <c r="J18378" s="20" t="str">
        <f t="shared" si="1721"/>
        <v/>
      </c>
    </row>
    <row r="18379" spans="3:10" x14ac:dyDescent="0.25">
      <c r="C18379" s="7">
        <v>18368</v>
      </c>
      <c r="D18379" s="8">
        <f t="shared" si="1719"/>
        <v>8.4052079999999876</v>
      </c>
      <c r="E18379" s="8">
        <f t="shared" si="1717"/>
        <v>94.599791999999994</v>
      </c>
      <c r="F18379" s="19">
        <f t="shared" si="1720"/>
        <v>2.1915693007523154</v>
      </c>
      <c r="G18379" s="26">
        <f t="shared" si="1718"/>
        <v>6.8444105303221964E-5</v>
      </c>
      <c r="H18379" s="27">
        <f>SUM($G$11:G18379)</f>
        <v>0.55868477528183591</v>
      </c>
      <c r="I18379" s="26" t="str">
        <f t="shared" ref="I18379:I18442" si="1722">IF($H$7&gt;=H18379,F18379,"")</f>
        <v/>
      </c>
      <c r="J18379" s="20" t="str">
        <f t="shared" si="1721"/>
        <v/>
      </c>
    </row>
    <row r="18380" spans="3:10" x14ac:dyDescent="0.25">
      <c r="C18380" s="7">
        <v>18369</v>
      </c>
      <c r="D18380" s="8">
        <f t="shared" si="1719"/>
        <v>8.4000577499999878</v>
      </c>
      <c r="E18380" s="8">
        <f t="shared" ref="E18380:E18443" si="1723">C18380*$D$3*9.81*$D$8</f>
        <v>94.604942249999993</v>
      </c>
      <c r="F18380" s="19">
        <f t="shared" si="1720"/>
        <v>2.1908977611928844</v>
      </c>
      <c r="G18380" s="26">
        <f t="shared" ref="G18380:G18443" si="1724">$D$8/F18380</f>
        <v>6.8465084339822889E-5</v>
      </c>
      <c r="H18380" s="27">
        <f>SUM($G$11:G18380)</f>
        <v>0.55875324036617569</v>
      </c>
      <c r="I18380" s="26" t="str">
        <f t="shared" si="1722"/>
        <v/>
      </c>
      <c r="J18380" s="20" t="str">
        <f t="shared" si="1721"/>
        <v/>
      </c>
    </row>
    <row r="18381" spans="3:10" x14ac:dyDescent="0.25">
      <c r="C18381" s="7">
        <v>18370</v>
      </c>
      <c r="D18381" s="8">
        <f t="shared" ref="D18381:D18444" si="1725">$D$11-E18381</f>
        <v>8.3949074999999738</v>
      </c>
      <c r="E18381" s="8">
        <f t="shared" si="1723"/>
        <v>94.610092500000007</v>
      </c>
      <c r="F18381" s="19">
        <f t="shared" ref="F18381:F18444" si="1726">SQRT(2*D18381/$D$3)</f>
        <v>2.1902260157344458</v>
      </c>
      <c r="G18381" s="26">
        <f t="shared" si="1724"/>
        <v>6.8486082679325986E-5</v>
      </c>
      <c r="H18381" s="27">
        <f>SUM($G$11:G18381)</f>
        <v>0.55882172644885497</v>
      </c>
      <c r="I18381" s="26" t="str">
        <f t="shared" si="1722"/>
        <v/>
      </c>
      <c r="J18381" s="20" t="str">
        <f t="shared" ref="J18381:J18444" si="1727">IF(I18381="","",H18381)</f>
        <v/>
      </c>
    </row>
    <row r="18382" spans="3:10" x14ac:dyDescent="0.25">
      <c r="C18382" s="7">
        <v>18371</v>
      </c>
      <c r="D18382" s="8">
        <f t="shared" si="1725"/>
        <v>8.3897572499999882</v>
      </c>
      <c r="E18382" s="8">
        <f t="shared" si="1723"/>
        <v>94.615242749999993</v>
      </c>
      <c r="F18382" s="19">
        <f t="shared" si="1726"/>
        <v>2.1895540641874986</v>
      </c>
      <c r="G18382" s="26">
        <f t="shared" si="1724"/>
        <v>6.8507100351350358E-5</v>
      </c>
      <c r="H18382" s="27">
        <f>SUM($G$11:G18382)</f>
        <v>0.55889023354920631</v>
      </c>
      <c r="I18382" s="26" t="str">
        <f t="shared" si="1722"/>
        <v/>
      </c>
      <c r="J18382" s="20" t="str">
        <f t="shared" si="1727"/>
        <v/>
      </c>
    </row>
    <row r="18383" spans="3:10" x14ac:dyDescent="0.25">
      <c r="C18383" s="7">
        <v>18372</v>
      </c>
      <c r="D18383" s="8">
        <f t="shared" si="1725"/>
        <v>8.3846069999999884</v>
      </c>
      <c r="E18383" s="8">
        <f t="shared" si="1723"/>
        <v>94.620392999999993</v>
      </c>
      <c r="F18383" s="19">
        <f t="shared" si="1726"/>
        <v>2.1888819063622398</v>
      </c>
      <c r="G18383" s="26">
        <f t="shared" si="1724"/>
        <v>6.8528137385579155E-5</v>
      </c>
      <c r="H18383" s="27">
        <f>SUM($G$11:G18383)</f>
        <v>0.55895876168659187</v>
      </c>
      <c r="I18383" s="26" t="str">
        <f t="shared" si="1722"/>
        <v/>
      </c>
      <c r="J18383" s="20" t="str">
        <f t="shared" si="1727"/>
        <v/>
      </c>
    </row>
    <row r="18384" spans="3:10" x14ac:dyDescent="0.25">
      <c r="C18384" s="7">
        <v>18373</v>
      </c>
      <c r="D18384" s="8">
        <f t="shared" si="1725"/>
        <v>8.3794567499999744</v>
      </c>
      <c r="E18384" s="8">
        <f t="shared" si="1723"/>
        <v>94.625543250000007</v>
      </c>
      <c r="F18384" s="19">
        <f t="shared" si="1726"/>
        <v>2.1882095420685803</v>
      </c>
      <c r="G18384" s="26">
        <f t="shared" si="1724"/>
        <v>6.8549193811759214E-5</v>
      </c>
      <c r="H18384" s="27">
        <f>SUM($G$11:G18384)</f>
        <v>0.55902731088040358</v>
      </c>
      <c r="I18384" s="26" t="str">
        <f t="shared" si="1722"/>
        <v/>
      </c>
      <c r="J18384" s="20" t="str">
        <f t="shared" si="1727"/>
        <v/>
      </c>
    </row>
    <row r="18385" spans="3:10" x14ac:dyDescent="0.25">
      <c r="C18385" s="7">
        <v>18374</v>
      </c>
      <c r="D18385" s="8">
        <f t="shared" si="1725"/>
        <v>8.3743064999999888</v>
      </c>
      <c r="E18385" s="8">
        <f t="shared" si="1723"/>
        <v>94.630693499999992</v>
      </c>
      <c r="F18385" s="19">
        <f t="shared" si="1726"/>
        <v>2.1875369711161441</v>
      </c>
      <c r="G18385" s="26">
        <f t="shared" si="1724"/>
        <v>6.8570269659701201E-5</v>
      </c>
      <c r="H18385" s="27">
        <f>SUM($G$11:G18385)</f>
        <v>0.55909588115006326</v>
      </c>
      <c r="I18385" s="26" t="str">
        <f t="shared" si="1722"/>
        <v/>
      </c>
      <c r="J18385" s="20" t="str">
        <f t="shared" si="1727"/>
        <v/>
      </c>
    </row>
    <row r="18386" spans="3:10" x14ac:dyDescent="0.25">
      <c r="C18386" s="7">
        <v>18375</v>
      </c>
      <c r="D18386" s="8">
        <f t="shared" si="1725"/>
        <v>8.369156249999989</v>
      </c>
      <c r="E18386" s="8">
        <f t="shared" si="1723"/>
        <v>94.635843749999992</v>
      </c>
      <c r="F18386" s="19">
        <f t="shared" si="1726"/>
        <v>2.1868641933142521</v>
      </c>
      <c r="G18386" s="26">
        <f t="shared" si="1724"/>
        <v>6.8591364959280307E-5</v>
      </c>
      <c r="H18386" s="27">
        <f>SUM($G$11:G18386)</f>
        <v>0.55916447251502255</v>
      </c>
      <c r="I18386" s="26" t="str">
        <f t="shared" si="1722"/>
        <v/>
      </c>
      <c r="J18386" s="20" t="str">
        <f t="shared" si="1727"/>
        <v/>
      </c>
    </row>
    <row r="18387" spans="3:10" x14ac:dyDescent="0.25">
      <c r="C18387" s="7">
        <v>18376</v>
      </c>
      <c r="D18387" s="8">
        <f t="shared" si="1725"/>
        <v>8.364005999999975</v>
      </c>
      <c r="E18387" s="8">
        <f t="shared" si="1723"/>
        <v>94.640994000000006</v>
      </c>
      <c r="F18387" s="19">
        <f t="shared" si="1726"/>
        <v>2.1861912084719366</v>
      </c>
      <c r="G18387" s="26">
        <f t="shared" si="1724"/>
        <v>6.8612479740435975E-5</v>
      </c>
      <c r="H18387" s="27">
        <f>SUM($G$11:G18387)</f>
        <v>0.55923308499476299</v>
      </c>
      <c r="I18387" s="26" t="str">
        <f t="shared" si="1722"/>
        <v/>
      </c>
      <c r="J18387" s="20" t="str">
        <f t="shared" si="1727"/>
        <v/>
      </c>
    </row>
    <row r="18388" spans="3:10" x14ac:dyDescent="0.25">
      <c r="C18388" s="7">
        <v>18377</v>
      </c>
      <c r="D18388" s="8">
        <f t="shared" si="1725"/>
        <v>8.3588557499999894</v>
      </c>
      <c r="E18388" s="8">
        <f t="shared" si="1723"/>
        <v>94.646144249999992</v>
      </c>
      <c r="F18388" s="19">
        <f t="shared" si="1726"/>
        <v>2.1855180163979417</v>
      </c>
      <c r="G18388" s="26">
        <f t="shared" si="1724"/>
        <v>6.8633614033171997E-5</v>
      </c>
      <c r="H18388" s="27">
        <f>SUM($G$11:G18388)</f>
        <v>0.55930171860879618</v>
      </c>
      <c r="I18388" s="26" t="str">
        <f t="shared" si="1722"/>
        <v/>
      </c>
      <c r="J18388" s="20" t="str">
        <f t="shared" si="1727"/>
        <v/>
      </c>
    </row>
    <row r="18389" spans="3:10" x14ac:dyDescent="0.25">
      <c r="C18389" s="7">
        <v>18378</v>
      </c>
      <c r="D18389" s="8">
        <f t="shared" si="1725"/>
        <v>8.3537054999999896</v>
      </c>
      <c r="E18389" s="8">
        <f t="shared" si="1723"/>
        <v>94.651294499999992</v>
      </c>
      <c r="F18389" s="19">
        <f t="shared" si="1726"/>
        <v>2.1848446169007065</v>
      </c>
      <c r="G18389" s="26">
        <f t="shared" si="1724"/>
        <v>6.8654767867557215E-5</v>
      </c>
      <c r="H18389" s="27">
        <f>SUM($G$11:G18389)</f>
        <v>0.55937037337666373</v>
      </c>
      <c r="I18389" s="26" t="str">
        <f t="shared" si="1722"/>
        <v/>
      </c>
      <c r="J18389" s="20" t="str">
        <f t="shared" si="1727"/>
        <v/>
      </c>
    </row>
    <row r="18390" spans="3:10" x14ac:dyDescent="0.25">
      <c r="C18390" s="7">
        <v>18379</v>
      </c>
      <c r="D18390" s="8">
        <f t="shared" si="1725"/>
        <v>8.3485552499999756</v>
      </c>
      <c r="E18390" s="8">
        <f t="shared" si="1723"/>
        <v>94.656444750000006</v>
      </c>
      <c r="F18390" s="19">
        <f t="shared" si="1726"/>
        <v>2.1841710097883786</v>
      </c>
      <c r="G18390" s="26">
        <f t="shared" si="1724"/>
        <v>6.8675941273725307E-5</v>
      </c>
      <c r="H18390" s="27">
        <f>SUM($G$11:G18390)</f>
        <v>0.55943904931793742</v>
      </c>
      <c r="I18390" s="26" t="str">
        <f t="shared" si="1722"/>
        <v/>
      </c>
      <c r="J18390" s="20" t="str">
        <f t="shared" si="1727"/>
        <v/>
      </c>
    </row>
    <row r="18391" spans="3:10" x14ac:dyDescent="0.25">
      <c r="C18391" s="7">
        <v>18380</v>
      </c>
      <c r="D18391" s="8">
        <f t="shared" si="1725"/>
        <v>8.3434049999999758</v>
      </c>
      <c r="E18391" s="8">
        <f t="shared" si="1723"/>
        <v>94.661595000000005</v>
      </c>
      <c r="F18391" s="19">
        <f t="shared" si="1726"/>
        <v>2.1834971948688153</v>
      </c>
      <c r="G18391" s="26">
        <f t="shared" si="1724"/>
        <v>6.8697134281874814E-5</v>
      </c>
      <c r="H18391" s="27">
        <f>SUM($G$11:G18391)</f>
        <v>0.55950774645221935</v>
      </c>
      <c r="I18391" s="26" t="str">
        <f t="shared" si="1722"/>
        <v/>
      </c>
      <c r="J18391" s="20" t="str">
        <f t="shared" si="1727"/>
        <v/>
      </c>
    </row>
    <row r="18392" spans="3:10" x14ac:dyDescent="0.25">
      <c r="C18392" s="7">
        <v>18381</v>
      </c>
      <c r="D18392" s="8">
        <f t="shared" si="1725"/>
        <v>8.3382547499999902</v>
      </c>
      <c r="E18392" s="8">
        <f t="shared" si="1723"/>
        <v>94.666745249999991</v>
      </c>
      <c r="F18392" s="19">
        <f t="shared" si="1726"/>
        <v>2.1828231719495728</v>
      </c>
      <c r="G18392" s="26">
        <f t="shared" si="1724"/>
        <v>6.8718346922269736E-5</v>
      </c>
      <c r="H18392" s="27">
        <f>SUM($G$11:G18392)</f>
        <v>0.55957646479914158</v>
      </c>
      <c r="I18392" s="26" t="str">
        <f t="shared" si="1722"/>
        <v/>
      </c>
      <c r="J18392" s="20" t="str">
        <f t="shared" si="1727"/>
        <v/>
      </c>
    </row>
    <row r="18393" spans="3:10" x14ac:dyDescent="0.25">
      <c r="C18393" s="7">
        <v>18382</v>
      </c>
      <c r="D18393" s="8">
        <f t="shared" si="1725"/>
        <v>8.3331044999999762</v>
      </c>
      <c r="E18393" s="8">
        <f t="shared" si="1723"/>
        <v>94.671895500000005</v>
      </c>
      <c r="F18393" s="19">
        <f t="shared" si="1726"/>
        <v>2.1821489408379042</v>
      </c>
      <c r="G18393" s="26">
        <f t="shared" si="1724"/>
        <v>6.8739579225239692E-5</v>
      </c>
      <c r="H18393" s="27">
        <f>SUM($G$11:G18393)</f>
        <v>0.55964520437836685</v>
      </c>
      <c r="I18393" s="26" t="str">
        <f t="shared" si="1722"/>
        <v/>
      </c>
      <c r="J18393" s="20" t="str">
        <f t="shared" si="1727"/>
        <v/>
      </c>
    </row>
    <row r="18394" spans="3:10" x14ac:dyDescent="0.25">
      <c r="C18394" s="7">
        <v>18383</v>
      </c>
      <c r="D18394" s="8">
        <f t="shared" si="1725"/>
        <v>8.3279542499999764</v>
      </c>
      <c r="E18394" s="8">
        <f t="shared" si="1723"/>
        <v>94.677045750000005</v>
      </c>
      <c r="F18394" s="19">
        <f t="shared" si="1726"/>
        <v>2.1814745013407757</v>
      </c>
      <c r="G18394" s="26">
        <f t="shared" si="1724"/>
        <v>6.8760831221179587E-5</v>
      </c>
      <c r="H18394" s="27">
        <f>SUM($G$11:G18394)</f>
        <v>0.55971396520958805</v>
      </c>
      <c r="I18394" s="26" t="str">
        <f t="shared" si="1722"/>
        <v/>
      </c>
      <c r="J18394" s="20" t="str">
        <f t="shared" si="1727"/>
        <v/>
      </c>
    </row>
    <row r="18395" spans="3:10" x14ac:dyDescent="0.25">
      <c r="C18395" s="7">
        <v>18384</v>
      </c>
      <c r="D18395" s="8">
        <f t="shared" si="1725"/>
        <v>8.3228039999999908</v>
      </c>
      <c r="E18395" s="8">
        <f t="shared" si="1723"/>
        <v>94.68219599999999</v>
      </c>
      <c r="F18395" s="19">
        <f t="shared" si="1726"/>
        <v>2.1807998532648507</v>
      </c>
      <c r="G18395" s="26">
        <f t="shared" si="1724"/>
        <v>6.8782102940550323E-5</v>
      </c>
      <c r="H18395" s="27">
        <f>SUM($G$11:G18395)</f>
        <v>0.55978274731252864</v>
      </c>
      <c r="I18395" s="26" t="str">
        <f t="shared" si="1722"/>
        <v/>
      </c>
      <c r="J18395" s="20" t="str">
        <f t="shared" si="1727"/>
        <v/>
      </c>
    </row>
    <row r="18396" spans="3:10" x14ac:dyDescent="0.25">
      <c r="C18396" s="7">
        <v>18385</v>
      </c>
      <c r="D18396" s="8">
        <f t="shared" si="1725"/>
        <v>8.317653749999991</v>
      </c>
      <c r="E18396" s="8">
        <f t="shared" si="1723"/>
        <v>94.68734624999999</v>
      </c>
      <c r="F18396" s="19">
        <f t="shared" si="1726"/>
        <v>2.1801249964164886</v>
      </c>
      <c r="G18396" s="26">
        <f t="shared" si="1724"/>
        <v>6.8803394413878902E-5</v>
      </c>
      <c r="H18396" s="27">
        <f>SUM($G$11:G18396)</f>
        <v>0.55985155070694248</v>
      </c>
      <c r="I18396" s="26" t="str">
        <f t="shared" si="1722"/>
        <v/>
      </c>
      <c r="J18396" s="20" t="str">
        <f t="shared" si="1727"/>
        <v/>
      </c>
    </row>
    <row r="18397" spans="3:10" x14ac:dyDescent="0.25">
      <c r="C18397" s="7">
        <v>18386</v>
      </c>
      <c r="D18397" s="8">
        <f t="shared" si="1725"/>
        <v>8.312503499999977</v>
      </c>
      <c r="E18397" s="8">
        <f t="shared" si="1723"/>
        <v>94.692496500000004</v>
      </c>
      <c r="F18397" s="19">
        <f t="shared" si="1726"/>
        <v>2.1794499306017534</v>
      </c>
      <c r="G18397" s="26">
        <f t="shared" si="1724"/>
        <v>6.8824705671758417E-5</v>
      </c>
      <c r="H18397" s="27">
        <f>SUM($G$11:G18397)</f>
        <v>0.55992037541261419</v>
      </c>
      <c r="I18397" s="26" t="str">
        <f t="shared" si="1722"/>
        <v/>
      </c>
      <c r="J18397" s="20" t="str">
        <f t="shared" si="1727"/>
        <v/>
      </c>
    </row>
    <row r="18398" spans="3:10" x14ac:dyDescent="0.25">
      <c r="C18398" s="7">
        <v>18387</v>
      </c>
      <c r="D18398" s="8">
        <f t="shared" si="1725"/>
        <v>8.3073532499999914</v>
      </c>
      <c r="E18398" s="8">
        <f t="shared" si="1723"/>
        <v>94.69764674999999</v>
      </c>
      <c r="F18398" s="19">
        <f t="shared" si="1726"/>
        <v>2.1787746556264129</v>
      </c>
      <c r="G18398" s="26">
        <f t="shared" si="1724"/>
        <v>6.8846036744848197E-5</v>
      </c>
      <c r="H18398" s="27">
        <f>SUM($G$11:G18398)</f>
        <v>0.55998922144935903</v>
      </c>
      <c r="I18398" s="26" t="str">
        <f t="shared" si="1722"/>
        <v/>
      </c>
      <c r="J18398" s="20" t="str">
        <f t="shared" si="1727"/>
        <v/>
      </c>
    </row>
    <row r="18399" spans="3:10" x14ac:dyDescent="0.25">
      <c r="C18399" s="7">
        <v>18388</v>
      </c>
      <c r="D18399" s="8">
        <f t="shared" si="1725"/>
        <v>8.3022029999999916</v>
      </c>
      <c r="E18399" s="8">
        <f t="shared" si="1723"/>
        <v>94.70279699999999</v>
      </c>
      <c r="F18399" s="19">
        <f t="shared" si="1726"/>
        <v>2.178099171295925</v>
      </c>
      <c r="G18399" s="26">
        <f t="shared" si="1724"/>
        <v>6.886738766387438E-5</v>
      </c>
      <c r="H18399" s="27">
        <f>SUM($G$11:G18399)</f>
        <v>0.5600580888370229</v>
      </c>
      <c r="I18399" s="26" t="str">
        <f t="shared" si="1722"/>
        <v/>
      </c>
      <c r="J18399" s="20" t="str">
        <f t="shared" si="1727"/>
        <v/>
      </c>
    </row>
    <row r="18400" spans="3:10" x14ac:dyDescent="0.25">
      <c r="C18400" s="7">
        <v>18389</v>
      </c>
      <c r="D18400" s="8">
        <f t="shared" si="1725"/>
        <v>8.2970527499999776</v>
      </c>
      <c r="E18400" s="8">
        <f t="shared" si="1723"/>
        <v>94.707947250000004</v>
      </c>
      <c r="F18400" s="19">
        <f t="shared" si="1726"/>
        <v>2.1774234774154491</v>
      </c>
      <c r="G18400" s="26">
        <f t="shared" si="1724"/>
        <v>6.8888758459629773E-5</v>
      </c>
      <c r="H18400" s="27">
        <f>SUM($G$11:G18400)</f>
        <v>0.56012697759548258</v>
      </c>
      <c r="I18400" s="26" t="str">
        <f t="shared" si="1722"/>
        <v/>
      </c>
      <c r="J18400" s="20" t="str">
        <f t="shared" si="1727"/>
        <v/>
      </c>
    </row>
    <row r="18401" spans="3:10" x14ac:dyDescent="0.25">
      <c r="C18401" s="7">
        <v>18390</v>
      </c>
      <c r="D18401" s="8">
        <f t="shared" si="1725"/>
        <v>8.291902499999992</v>
      </c>
      <c r="E18401" s="8">
        <f t="shared" si="1723"/>
        <v>94.713097499999989</v>
      </c>
      <c r="F18401" s="19">
        <f t="shared" si="1726"/>
        <v>2.1767475737898492</v>
      </c>
      <c r="G18401" s="26">
        <f t="shared" si="1724"/>
        <v>6.8910149162973872E-5</v>
      </c>
      <c r="H18401" s="27">
        <f>SUM($G$11:G18401)</f>
        <v>0.56019588774464557</v>
      </c>
      <c r="I18401" s="26" t="str">
        <f t="shared" si="1722"/>
        <v/>
      </c>
      <c r="J18401" s="20" t="str">
        <f t="shared" si="1727"/>
        <v/>
      </c>
    </row>
    <row r="18402" spans="3:10" x14ac:dyDescent="0.25">
      <c r="C18402" s="7">
        <v>18391</v>
      </c>
      <c r="D18402" s="8">
        <f t="shared" si="1725"/>
        <v>8.2867522499999922</v>
      </c>
      <c r="E18402" s="8">
        <f t="shared" si="1723"/>
        <v>94.718247749999989</v>
      </c>
      <c r="F18402" s="19">
        <f t="shared" si="1726"/>
        <v>2.1760714602236746</v>
      </c>
      <c r="G18402" s="26">
        <f t="shared" si="1724"/>
        <v>6.8931559804833681E-5</v>
      </c>
      <c r="H18402" s="27">
        <f>SUM($G$11:G18402)</f>
        <v>0.56026481930445038</v>
      </c>
      <c r="I18402" s="26" t="str">
        <f t="shared" si="1722"/>
        <v/>
      </c>
      <c r="J18402" s="20" t="str">
        <f t="shared" si="1727"/>
        <v/>
      </c>
    </row>
    <row r="18403" spans="3:10" x14ac:dyDescent="0.25">
      <c r="C18403" s="7">
        <v>18392</v>
      </c>
      <c r="D18403" s="8">
        <f t="shared" si="1725"/>
        <v>8.2816019999999781</v>
      </c>
      <c r="E18403" s="8">
        <f t="shared" si="1723"/>
        <v>94.723398000000003</v>
      </c>
      <c r="F18403" s="19">
        <f t="shared" si="1726"/>
        <v>2.1753951365211766</v>
      </c>
      <c r="G18403" s="26">
        <f t="shared" si="1724"/>
        <v>6.8952990416203314E-5</v>
      </c>
      <c r="H18403" s="27">
        <f>SUM($G$11:G18403)</f>
        <v>0.56033377229486658</v>
      </c>
      <c r="I18403" s="26" t="str">
        <f t="shared" si="1722"/>
        <v/>
      </c>
      <c r="J18403" s="20" t="str">
        <f t="shared" si="1727"/>
        <v/>
      </c>
    </row>
    <row r="18404" spans="3:10" x14ac:dyDescent="0.25">
      <c r="C18404" s="7">
        <v>18393</v>
      </c>
      <c r="D18404" s="8">
        <f t="shared" si="1725"/>
        <v>8.2764517499999783</v>
      </c>
      <c r="E18404" s="8">
        <f t="shared" si="1723"/>
        <v>94.728548250000003</v>
      </c>
      <c r="F18404" s="19">
        <f t="shared" si="1726"/>
        <v>2.1747186024863052</v>
      </c>
      <c r="G18404" s="26">
        <f t="shared" si="1724"/>
        <v>6.8974441028144269E-5</v>
      </c>
      <c r="H18404" s="27">
        <f>SUM($G$11:G18404)</f>
        <v>0.56040274673589474</v>
      </c>
      <c r="I18404" s="26" t="str">
        <f t="shared" si="1722"/>
        <v/>
      </c>
      <c r="J18404" s="20" t="str">
        <f t="shared" si="1727"/>
        <v/>
      </c>
    </row>
    <row r="18405" spans="3:10" x14ac:dyDescent="0.25">
      <c r="C18405" s="7">
        <v>18394</v>
      </c>
      <c r="D18405" s="8">
        <f t="shared" si="1725"/>
        <v>8.2713014999999928</v>
      </c>
      <c r="E18405" s="8">
        <f t="shared" si="1723"/>
        <v>94.733698499999988</v>
      </c>
      <c r="F18405" s="19">
        <f t="shared" si="1726"/>
        <v>2.1740418579227025</v>
      </c>
      <c r="G18405" s="26">
        <f t="shared" si="1724"/>
        <v>6.8995911671785847E-5</v>
      </c>
      <c r="H18405" s="27">
        <f>SUM($G$11:G18405)</f>
        <v>0.5604717426475665</v>
      </c>
      <c r="I18405" s="26" t="str">
        <f t="shared" si="1722"/>
        <v/>
      </c>
      <c r="J18405" s="20" t="str">
        <f t="shared" si="1727"/>
        <v/>
      </c>
    </row>
    <row r="18406" spans="3:10" x14ac:dyDescent="0.25">
      <c r="C18406" s="7">
        <v>18395</v>
      </c>
      <c r="D18406" s="8">
        <f t="shared" si="1725"/>
        <v>8.2661512499999787</v>
      </c>
      <c r="E18406" s="8">
        <f t="shared" si="1723"/>
        <v>94.738848750000002</v>
      </c>
      <c r="F18406" s="19">
        <f t="shared" si="1726"/>
        <v>2.1733649026336987</v>
      </c>
      <c r="G18406" s="26">
        <f t="shared" si="1724"/>
        <v>6.9017402378325395E-5</v>
      </c>
      <c r="H18406" s="27">
        <f>SUM($G$11:G18406)</f>
        <v>0.5605407600499448</v>
      </c>
      <c r="I18406" s="26" t="str">
        <f t="shared" si="1722"/>
        <v/>
      </c>
      <c r="J18406" s="20" t="str">
        <f t="shared" si="1727"/>
        <v/>
      </c>
    </row>
    <row r="18407" spans="3:10" x14ac:dyDescent="0.25">
      <c r="C18407" s="7">
        <v>18396</v>
      </c>
      <c r="D18407" s="8">
        <f t="shared" si="1725"/>
        <v>8.2610009999999789</v>
      </c>
      <c r="E18407" s="8">
        <f t="shared" si="1723"/>
        <v>94.743999000000002</v>
      </c>
      <c r="F18407" s="19">
        <f t="shared" si="1726"/>
        <v>2.17268773642233</v>
      </c>
      <c r="G18407" s="26">
        <f t="shared" si="1724"/>
        <v>6.9038913179027945E-5</v>
      </c>
      <c r="H18407" s="27">
        <f>SUM($G$11:G18407)</f>
        <v>0.5606097989631238</v>
      </c>
      <c r="I18407" s="26" t="str">
        <f t="shared" si="1722"/>
        <v/>
      </c>
      <c r="J18407" s="20" t="str">
        <f t="shared" si="1727"/>
        <v/>
      </c>
    </row>
    <row r="18408" spans="3:10" x14ac:dyDescent="0.25">
      <c r="C18408" s="7">
        <v>18397</v>
      </c>
      <c r="D18408" s="8">
        <f t="shared" si="1725"/>
        <v>8.2558507499999934</v>
      </c>
      <c r="E18408" s="8">
        <f t="shared" si="1723"/>
        <v>94.749149249999988</v>
      </c>
      <c r="F18408" s="19">
        <f t="shared" si="1726"/>
        <v>2.1720103590913178</v>
      </c>
      <c r="G18408" s="26">
        <f t="shared" si="1724"/>
        <v>6.9060444105227005E-5</v>
      </c>
      <c r="H18408" s="27">
        <f>SUM($G$11:G18408)</f>
        <v>0.56067885940722906</v>
      </c>
      <c r="I18408" s="26" t="str">
        <f t="shared" si="1722"/>
        <v/>
      </c>
      <c r="J18408" s="20" t="str">
        <f t="shared" si="1727"/>
        <v/>
      </c>
    </row>
    <row r="18409" spans="3:10" x14ac:dyDescent="0.25">
      <c r="C18409" s="7">
        <v>18398</v>
      </c>
      <c r="D18409" s="8">
        <f t="shared" si="1725"/>
        <v>8.2507004999999793</v>
      </c>
      <c r="E18409" s="8">
        <f t="shared" si="1723"/>
        <v>94.754299500000002</v>
      </c>
      <c r="F18409" s="19">
        <f t="shared" si="1726"/>
        <v>2.1713327704430725</v>
      </c>
      <c r="G18409" s="26">
        <f t="shared" si="1724"/>
        <v>6.9081995188324664E-5</v>
      </c>
      <c r="H18409" s="27">
        <f>SUM($G$11:G18409)</f>
        <v>0.56074794140241735</v>
      </c>
      <c r="I18409" s="26" t="str">
        <f t="shared" si="1722"/>
        <v/>
      </c>
      <c r="J18409" s="20" t="str">
        <f t="shared" si="1727"/>
        <v/>
      </c>
    </row>
    <row r="18410" spans="3:10" x14ac:dyDescent="0.25">
      <c r="C18410" s="7">
        <v>18399</v>
      </c>
      <c r="D18410" s="8">
        <f t="shared" si="1725"/>
        <v>8.2455502499999795</v>
      </c>
      <c r="E18410" s="8">
        <f t="shared" si="1723"/>
        <v>94.759449750000002</v>
      </c>
      <c r="F18410" s="19">
        <f t="shared" si="1726"/>
        <v>2.1706549702797053</v>
      </c>
      <c r="G18410" s="26">
        <f t="shared" si="1724"/>
        <v>6.9103566459791324E-5</v>
      </c>
      <c r="H18410" s="27">
        <f>SUM($G$11:G18410)</f>
        <v>0.56081704496887719</v>
      </c>
      <c r="I18410" s="26" t="str">
        <f t="shared" si="1722"/>
        <v/>
      </c>
      <c r="J18410" s="20" t="str">
        <f t="shared" si="1727"/>
        <v/>
      </c>
    </row>
    <row r="18411" spans="3:10" x14ac:dyDescent="0.25">
      <c r="C18411" s="7">
        <v>18400</v>
      </c>
      <c r="D18411" s="8">
        <f t="shared" si="1725"/>
        <v>8.240399999999994</v>
      </c>
      <c r="E18411" s="8">
        <f t="shared" si="1723"/>
        <v>94.764599999999987</v>
      </c>
      <c r="F18411" s="19">
        <f t="shared" si="1726"/>
        <v>2.169976958403014</v>
      </c>
      <c r="G18411" s="26">
        <f t="shared" si="1724"/>
        <v>6.9125157951166401E-5</v>
      </c>
      <c r="H18411" s="27">
        <f>SUM($G$11:G18411)</f>
        <v>0.5608861701268284</v>
      </c>
      <c r="I18411" s="26" t="str">
        <f t="shared" si="1722"/>
        <v/>
      </c>
      <c r="J18411" s="20" t="str">
        <f t="shared" si="1727"/>
        <v/>
      </c>
    </row>
    <row r="18412" spans="3:10" x14ac:dyDescent="0.25">
      <c r="C18412" s="7">
        <v>18401</v>
      </c>
      <c r="D18412" s="8">
        <f t="shared" si="1725"/>
        <v>8.2352497499999799</v>
      </c>
      <c r="E18412" s="8">
        <f t="shared" si="1723"/>
        <v>94.769750250000001</v>
      </c>
      <c r="F18412" s="19">
        <f t="shared" si="1726"/>
        <v>2.1692987346144812</v>
      </c>
      <c r="G18412" s="26">
        <f t="shared" si="1724"/>
        <v>6.9146769694058467E-5</v>
      </c>
      <c r="H18412" s="27">
        <f>SUM($G$11:G18412)</f>
        <v>0.56095531689652245</v>
      </c>
      <c r="I18412" s="26" t="str">
        <f t="shared" si="1722"/>
        <v/>
      </c>
      <c r="J18412" s="20" t="str">
        <f t="shared" si="1727"/>
        <v/>
      </c>
    </row>
    <row r="18413" spans="3:10" x14ac:dyDescent="0.25">
      <c r="C18413" s="7">
        <v>18402</v>
      </c>
      <c r="D18413" s="8">
        <f t="shared" si="1725"/>
        <v>8.2300994999999801</v>
      </c>
      <c r="E18413" s="8">
        <f t="shared" si="1723"/>
        <v>94.774900500000001</v>
      </c>
      <c r="F18413" s="19">
        <f t="shared" si="1726"/>
        <v>2.1686202987152887</v>
      </c>
      <c r="G18413" s="26">
        <f t="shared" si="1724"/>
        <v>6.9168401720145023E-5</v>
      </c>
      <c r="H18413" s="27">
        <f>SUM($G$11:G18413)</f>
        <v>0.56102448529824256</v>
      </c>
      <c r="I18413" s="26" t="str">
        <f t="shared" si="1722"/>
        <v/>
      </c>
      <c r="J18413" s="20" t="str">
        <f t="shared" si="1727"/>
        <v/>
      </c>
    </row>
    <row r="18414" spans="3:10" x14ac:dyDescent="0.25">
      <c r="C18414" s="7">
        <v>18403</v>
      </c>
      <c r="D18414" s="8">
        <f t="shared" si="1725"/>
        <v>8.2249492499999945</v>
      </c>
      <c r="E18414" s="8">
        <f t="shared" si="1723"/>
        <v>94.780050749999987</v>
      </c>
      <c r="F18414" s="19">
        <f t="shared" si="1726"/>
        <v>2.1679416505063038</v>
      </c>
      <c r="G18414" s="26">
        <f t="shared" si="1724"/>
        <v>6.9190054061173093E-5</v>
      </c>
      <c r="H18414" s="27">
        <f>SUM($G$11:G18414)</f>
        <v>0.5610936753523037</v>
      </c>
      <c r="I18414" s="26" t="str">
        <f t="shared" si="1722"/>
        <v/>
      </c>
      <c r="J18414" s="20" t="str">
        <f t="shared" si="1727"/>
        <v/>
      </c>
    </row>
    <row r="18415" spans="3:10" x14ac:dyDescent="0.25">
      <c r="C18415" s="7">
        <v>18404</v>
      </c>
      <c r="D18415" s="8">
        <f t="shared" si="1725"/>
        <v>8.2197989999999805</v>
      </c>
      <c r="E18415" s="8">
        <f t="shared" si="1723"/>
        <v>94.785201000000001</v>
      </c>
      <c r="F18415" s="19">
        <f t="shared" si="1726"/>
        <v>2.167262789788075</v>
      </c>
      <c r="G18415" s="26">
        <f t="shared" si="1724"/>
        <v>6.921172674895954E-5</v>
      </c>
      <c r="H18415" s="27">
        <f>SUM($G$11:G18415)</f>
        <v>0.56116288707905271</v>
      </c>
      <c r="I18415" s="26" t="str">
        <f t="shared" si="1722"/>
        <v/>
      </c>
      <c r="J18415" s="20" t="str">
        <f t="shared" si="1727"/>
        <v/>
      </c>
    </row>
    <row r="18416" spans="3:10" x14ac:dyDescent="0.25">
      <c r="C18416" s="7">
        <v>18405</v>
      </c>
      <c r="D18416" s="8">
        <f t="shared" si="1725"/>
        <v>8.2146487499999807</v>
      </c>
      <c r="E18416" s="8">
        <f t="shared" si="1723"/>
        <v>94.790351250000001</v>
      </c>
      <c r="F18416" s="19">
        <f t="shared" si="1726"/>
        <v>2.166583716360849</v>
      </c>
      <c r="G18416" s="26">
        <f t="shared" si="1724"/>
        <v>6.9233419815390682E-5</v>
      </c>
      <c r="H18416" s="27">
        <f>SUM($G$11:G18416)</f>
        <v>0.56123212049886806</v>
      </c>
      <c r="I18416" s="26" t="str">
        <f t="shared" si="1722"/>
        <v/>
      </c>
      <c r="J18416" s="20" t="str">
        <f t="shared" si="1727"/>
        <v/>
      </c>
    </row>
    <row r="18417" spans="3:10" x14ac:dyDescent="0.25">
      <c r="C18417" s="7">
        <v>18406</v>
      </c>
      <c r="D18417" s="8">
        <f t="shared" si="1725"/>
        <v>8.2094984999999951</v>
      </c>
      <c r="E18417" s="8">
        <f t="shared" si="1723"/>
        <v>94.795501499999986</v>
      </c>
      <c r="F18417" s="19">
        <f t="shared" si="1726"/>
        <v>2.1659044300245562</v>
      </c>
      <c r="G18417" s="26">
        <f t="shared" si="1724"/>
        <v>6.9255133292422943E-5</v>
      </c>
      <c r="H18417" s="27">
        <f>SUM($G$11:G18417)</f>
        <v>0.56130137563216054</v>
      </c>
      <c r="I18417" s="26" t="str">
        <f t="shared" si="1722"/>
        <v/>
      </c>
      <c r="J18417" s="20" t="str">
        <f t="shared" si="1727"/>
        <v/>
      </c>
    </row>
    <row r="18418" spans="3:10" x14ac:dyDescent="0.25">
      <c r="C18418" s="7">
        <v>18407</v>
      </c>
      <c r="D18418" s="8">
        <f t="shared" si="1725"/>
        <v>8.2043482499999811</v>
      </c>
      <c r="E18418" s="8">
        <f t="shared" si="1723"/>
        <v>94.80065175</v>
      </c>
      <c r="F18418" s="19">
        <f t="shared" si="1726"/>
        <v>2.1652249305788045</v>
      </c>
      <c r="G18418" s="26">
        <f t="shared" si="1724"/>
        <v>6.9276867212083237E-5</v>
      </c>
      <c r="H18418" s="27">
        <f>SUM($G$11:G18418)</f>
        <v>0.56137065249937257</v>
      </c>
      <c r="I18418" s="26" t="str">
        <f t="shared" si="1722"/>
        <v/>
      </c>
      <c r="J18418" s="20" t="str">
        <f t="shared" si="1727"/>
        <v/>
      </c>
    </row>
    <row r="18419" spans="3:10" x14ac:dyDescent="0.25">
      <c r="C18419" s="7">
        <v>18408</v>
      </c>
      <c r="D18419" s="8">
        <f t="shared" si="1725"/>
        <v>8.1991979999999813</v>
      </c>
      <c r="E18419" s="8">
        <f t="shared" si="1723"/>
        <v>94.805802</v>
      </c>
      <c r="F18419" s="19">
        <f t="shared" si="1726"/>
        <v>2.164545217822901</v>
      </c>
      <c r="G18419" s="26">
        <f t="shared" si="1724"/>
        <v>6.9298621606468419E-5</v>
      </c>
      <c r="H18419" s="27">
        <f>SUM($G$11:G18419)</f>
        <v>0.561439951120979</v>
      </c>
      <c r="I18419" s="26" t="str">
        <f t="shared" si="1722"/>
        <v/>
      </c>
      <c r="J18419" s="20" t="str">
        <f t="shared" si="1727"/>
        <v/>
      </c>
    </row>
    <row r="18420" spans="3:10" x14ac:dyDescent="0.25">
      <c r="C18420" s="7">
        <v>18409</v>
      </c>
      <c r="D18420" s="8">
        <f t="shared" si="1725"/>
        <v>8.1940477499999815</v>
      </c>
      <c r="E18420" s="8">
        <f t="shared" si="1723"/>
        <v>94.81095225</v>
      </c>
      <c r="F18420" s="19">
        <f t="shared" si="1726"/>
        <v>2.1638652915558283</v>
      </c>
      <c r="G18420" s="26">
        <f t="shared" si="1724"/>
        <v>6.9320396507746267E-5</v>
      </c>
      <c r="H18420" s="27">
        <f>SUM($G$11:G18420)</f>
        <v>0.56150927151748675</v>
      </c>
      <c r="I18420" s="26" t="str">
        <f t="shared" si="1722"/>
        <v/>
      </c>
      <c r="J18420" s="20" t="str">
        <f t="shared" si="1727"/>
        <v/>
      </c>
    </row>
    <row r="18421" spans="3:10" x14ac:dyDescent="0.25">
      <c r="C18421" s="7">
        <v>18410</v>
      </c>
      <c r="D18421" s="8">
        <f t="shared" si="1725"/>
        <v>8.1888974999999959</v>
      </c>
      <c r="E18421" s="8">
        <f t="shared" si="1723"/>
        <v>94.816102499999985</v>
      </c>
      <c r="F18421" s="19">
        <f t="shared" si="1726"/>
        <v>2.1631851515762577</v>
      </c>
      <c r="G18421" s="26">
        <f t="shared" si="1724"/>
        <v>6.9342191948155166E-5</v>
      </c>
      <c r="H18421" s="27">
        <f>SUM($G$11:G18421)</f>
        <v>0.56157861370943496</v>
      </c>
      <c r="I18421" s="26" t="str">
        <f t="shared" si="1722"/>
        <v/>
      </c>
      <c r="J18421" s="20" t="str">
        <f t="shared" si="1727"/>
        <v/>
      </c>
    </row>
    <row r="18422" spans="3:10" x14ac:dyDescent="0.25">
      <c r="C18422" s="7">
        <v>18411</v>
      </c>
      <c r="D18422" s="8">
        <f t="shared" si="1725"/>
        <v>8.1837472499999819</v>
      </c>
      <c r="E18422" s="8">
        <f t="shared" si="1723"/>
        <v>94.821252749999999</v>
      </c>
      <c r="F18422" s="19">
        <f t="shared" si="1726"/>
        <v>2.1625047976825367</v>
      </c>
      <c r="G18422" s="26">
        <f t="shared" si="1724"/>
        <v>6.9364007960004775E-5</v>
      </c>
      <c r="H18422" s="27">
        <f>SUM($G$11:G18422)</f>
        <v>0.56164797771739494</v>
      </c>
      <c r="I18422" s="26" t="str">
        <f t="shared" si="1722"/>
        <v/>
      </c>
      <c r="J18422" s="20" t="str">
        <f t="shared" si="1727"/>
        <v/>
      </c>
    </row>
    <row r="18423" spans="3:10" x14ac:dyDescent="0.25">
      <c r="C18423" s="7">
        <v>18412</v>
      </c>
      <c r="D18423" s="8">
        <f t="shared" si="1725"/>
        <v>8.1785969999999821</v>
      </c>
      <c r="E18423" s="8">
        <f t="shared" si="1723"/>
        <v>94.826402999999999</v>
      </c>
      <c r="F18423" s="19">
        <f t="shared" si="1726"/>
        <v>2.1618242296727064</v>
      </c>
      <c r="G18423" s="26">
        <f t="shared" si="1724"/>
        <v>6.9385844575675578E-5</v>
      </c>
      <c r="H18423" s="27">
        <f>SUM($G$11:G18423)</f>
        <v>0.56171736356197066</v>
      </c>
      <c r="I18423" s="26" t="str">
        <f t="shared" si="1722"/>
        <v/>
      </c>
      <c r="J18423" s="20" t="str">
        <f t="shared" si="1727"/>
        <v/>
      </c>
    </row>
    <row r="18424" spans="3:10" x14ac:dyDescent="0.25">
      <c r="C18424" s="7">
        <v>18413</v>
      </c>
      <c r="D18424" s="8">
        <f t="shared" si="1725"/>
        <v>8.1734467499999965</v>
      </c>
      <c r="E18424" s="8">
        <f t="shared" si="1723"/>
        <v>94.831553249999985</v>
      </c>
      <c r="F18424" s="19">
        <f t="shared" si="1726"/>
        <v>2.1611434473444833</v>
      </c>
      <c r="G18424" s="26">
        <f t="shared" si="1724"/>
        <v>6.9407701827619683E-5</v>
      </c>
      <c r="H18424" s="27">
        <f>SUM($G$11:G18424)</f>
        <v>0.56178677126379828</v>
      </c>
      <c r="I18424" s="26" t="str">
        <f t="shared" si="1722"/>
        <v/>
      </c>
      <c r="J18424" s="20" t="str">
        <f t="shared" si="1727"/>
        <v/>
      </c>
    </row>
    <row r="18425" spans="3:10" x14ac:dyDescent="0.25">
      <c r="C18425" s="7">
        <v>18414</v>
      </c>
      <c r="D18425" s="8">
        <f t="shared" si="1725"/>
        <v>8.1682964999999825</v>
      </c>
      <c r="E18425" s="8">
        <f t="shared" si="1723"/>
        <v>94.836703499999999</v>
      </c>
      <c r="F18425" s="19">
        <f t="shared" si="1726"/>
        <v>2.1604624504952614</v>
      </c>
      <c r="G18425" s="26">
        <f t="shared" si="1724"/>
        <v>6.9429579748360906E-5</v>
      </c>
      <c r="H18425" s="27">
        <f>SUM($G$11:G18425)</f>
        <v>0.56185620084354659</v>
      </c>
      <c r="I18425" s="26" t="str">
        <f t="shared" si="1722"/>
        <v/>
      </c>
      <c r="J18425" s="20" t="str">
        <f t="shared" si="1727"/>
        <v/>
      </c>
    </row>
    <row r="18426" spans="3:10" x14ac:dyDescent="0.25">
      <c r="C18426" s="7">
        <v>18415</v>
      </c>
      <c r="D18426" s="8">
        <f t="shared" si="1725"/>
        <v>8.1631462499999827</v>
      </c>
      <c r="E18426" s="8">
        <f t="shared" si="1723"/>
        <v>94.841853749999999</v>
      </c>
      <c r="F18426" s="19">
        <f t="shared" si="1726"/>
        <v>2.1597812389221254</v>
      </c>
      <c r="G18426" s="26">
        <f t="shared" si="1724"/>
        <v>6.945147837049458E-5</v>
      </c>
      <c r="H18426" s="27">
        <f>SUM($G$11:G18426)</f>
        <v>0.56192565232191705</v>
      </c>
      <c r="I18426" s="26" t="str">
        <f t="shared" si="1722"/>
        <v/>
      </c>
      <c r="J18426" s="20" t="str">
        <f t="shared" si="1727"/>
        <v/>
      </c>
    </row>
    <row r="18427" spans="3:10" x14ac:dyDescent="0.25">
      <c r="C18427" s="7">
        <v>18416</v>
      </c>
      <c r="D18427" s="8">
        <f t="shared" si="1725"/>
        <v>8.1579959999999971</v>
      </c>
      <c r="E18427" s="8">
        <f t="shared" si="1723"/>
        <v>94.847003999999984</v>
      </c>
      <c r="F18427" s="19">
        <f t="shared" si="1726"/>
        <v>2.1590998124218341</v>
      </c>
      <c r="G18427" s="26">
        <f t="shared" si="1724"/>
        <v>6.9473397726688203E-5</v>
      </c>
      <c r="H18427" s="27">
        <f>SUM($G$11:G18427)</f>
        <v>0.56199512571964372</v>
      </c>
      <c r="I18427" s="26" t="str">
        <f t="shared" si="1722"/>
        <v/>
      </c>
      <c r="J18427" s="20" t="str">
        <f t="shared" si="1727"/>
        <v/>
      </c>
    </row>
    <row r="18428" spans="3:10" x14ac:dyDescent="0.25">
      <c r="C18428" s="7">
        <v>18417</v>
      </c>
      <c r="D18428" s="8">
        <f t="shared" si="1725"/>
        <v>8.1528457499999831</v>
      </c>
      <c r="E18428" s="8">
        <f t="shared" si="1723"/>
        <v>94.852154249999998</v>
      </c>
      <c r="F18428" s="19">
        <f t="shared" si="1726"/>
        <v>2.1584181707908203</v>
      </c>
      <c r="G18428" s="26">
        <f t="shared" si="1724"/>
        <v>6.9495337849681673E-5</v>
      </c>
      <c r="H18428" s="27">
        <f>SUM($G$11:G18428)</f>
        <v>0.56206462105749344</v>
      </c>
      <c r="I18428" s="26" t="str">
        <f t="shared" si="1722"/>
        <v/>
      </c>
      <c r="J18428" s="20" t="str">
        <f t="shared" si="1727"/>
        <v/>
      </c>
    </row>
    <row r="18429" spans="3:10" x14ac:dyDescent="0.25">
      <c r="C18429" s="7">
        <v>18418</v>
      </c>
      <c r="D18429" s="8">
        <f t="shared" si="1725"/>
        <v>8.1476954999999833</v>
      </c>
      <c r="E18429" s="8">
        <f t="shared" si="1723"/>
        <v>94.857304499999998</v>
      </c>
      <c r="F18429" s="19">
        <f t="shared" si="1726"/>
        <v>2.1577363138252066</v>
      </c>
      <c r="G18429" s="26">
        <f t="shared" si="1724"/>
        <v>6.9517298772286945E-5</v>
      </c>
      <c r="H18429" s="27">
        <f>SUM($G$11:G18429)</f>
        <v>0.56213413835626569</v>
      </c>
      <c r="I18429" s="26" t="str">
        <f t="shared" si="1722"/>
        <v/>
      </c>
      <c r="J18429" s="20" t="str">
        <f t="shared" si="1727"/>
        <v/>
      </c>
    </row>
    <row r="18430" spans="3:10" x14ac:dyDescent="0.25">
      <c r="C18430" s="7">
        <v>18419</v>
      </c>
      <c r="D18430" s="8">
        <f t="shared" si="1725"/>
        <v>8.1425452499999977</v>
      </c>
      <c r="E18430" s="8">
        <f t="shared" si="1723"/>
        <v>94.862454749999984</v>
      </c>
      <c r="F18430" s="19">
        <f t="shared" si="1726"/>
        <v>2.1570542413207874</v>
      </c>
      <c r="G18430" s="26">
        <f t="shared" si="1724"/>
        <v>6.9539280527388766E-5</v>
      </c>
      <c r="H18430" s="27">
        <f>SUM($G$11:G18430)</f>
        <v>0.56220367763679313</v>
      </c>
      <c r="I18430" s="26" t="str">
        <f t="shared" si="1722"/>
        <v/>
      </c>
      <c r="J18430" s="20" t="str">
        <f t="shared" si="1727"/>
        <v/>
      </c>
    </row>
    <row r="18431" spans="3:10" x14ac:dyDescent="0.25">
      <c r="C18431" s="7">
        <v>18420</v>
      </c>
      <c r="D18431" s="8">
        <f t="shared" si="1725"/>
        <v>8.1373949999999837</v>
      </c>
      <c r="E18431" s="8">
        <f t="shared" si="1723"/>
        <v>94.867604999999998</v>
      </c>
      <c r="F18431" s="19">
        <f t="shared" si="1726"/>
        <v>2.1563719530730294</v>
      </c>
      <c r="G18431" s="26">
        <f t="shared" si="1724"/>
        <v>6.9561283147944917E-5</v>
      </c>
      <c r="H18431" s="27">
        <f>SUM($G$11:G18431)</f>
        <v>0.56227323891994108</v>
      </c>
      <c r="I18431" s="26" t="str">
        <f t="shared" si="1722"/>
        <v/>
      </c>
      <c r="J18431" s="20" t="str">
        <f t="shared" si="1727"/>
        <v/>
      </c>
    </row>
    <row r="18432" spans="3:10" x14ac:dyDescent="0.25">
      <c r="C18432" s="7">
        <v>18421</v>
      </c>
      <c r="D18432" s="8">
        <f t="shared" si="1725"/>
        <v>8.1322447499999839</v>
      </c>
      <c r="E18432" s="8">
        <f t="shared" si="1723"/>
        <v>94.872755249999997</v>
      </c>
      <c r="F18432" s="19">
        <f t="shared" si="1726"/>
        <v>2.155689448877085</v>
      </c>
      <c r="G18432" s="26">
        <f t="shared" si="1724"/>
        <v>6.9583306666985874E-5</v>
      </c>
      <c r="H18432" s="27">
        <f>SUM($G$11:G18432)</f>
        <v>0.56234282222660803</v>
      </c>
      <c r="I18432" s="26" t="str">
        <f t="shared" si="1722"/>
        <v/>
      </c>
      <c r="J18432" s="20" t="str">
        <f t="shared" si="1727"/>
        <v/>
      </c>
    </row>
    <row r="18433" spans="3:10" x14ac:dyDescent="0.25">
      <c r="C18433" s="7">
        <v>18422</v>
      </c>
      <c r="D18433" s="8">
        <f t="shared" si="1725"/>
        <v>8.1270944999999841</v>
      </c>
      <c r="E18433" s="8">
        <f t="shared" si="1723"/>
        <v>94.877905499999997</v>
      </c>
      <c r="F18433" s="19">
        <f t="shared" si="1726"/>
        <v>2.1550067285277765</v>
      </c>
      <c r="G18433" s="26">
        <f t="shared" si="1724"/>
        <v>6.9605351117615595E-5</v>
      </c>
      <c r="H18433" s="27">
        <f>SUM($G$11:G18433)</f>
        <v>0.56241242757772569</v>
      </c>
      <c r="I18433" s="26" t="str">
        <f t="shared" si="1722"/>
        <v/>
      </c>
      <c r="J18433" s="20" t="str">
        <f t="shared" si="1727"/>
        <v/>
      </c>
    </row>
    <row r="18434" spans="3:10" x14ac:dyDescent="0.25">
      <c r="C18434" s="7">
        <v>18423</v>
      </c>
      <c r="D18434" s="8">
        <f t="shared" si="1725"/>
        <v>8.1219442499999843</v>
      </c>
      <c r="E18434" s="8">
        <f t="shared" si="1723"/>
        <v>94.883055749999997</v>
      </c>
      <c r="F18434" s="19">
        <f t="shared" si="1726"/>
        <v>2.1543237918196025</v>
      </c>
      <c r="G18434" s="26">
        <f t="shared" si="1724"/>
        <v>6.9627416533011387E-5</v>
      </c>
      <c r="H18434" s="27">
        <f>SUM($G$11:G18434)</f>
        <v>0.56248205499425874</v>
      </c>
      <c r="I18434" s="26" t="str">
        <f t="shared" si="1722"/>
        <v/>
      </c>
      <c r="J18434" s="20" t="str">
        <f t="shared" si="1727"/>
        <v/>
      </c>
    </row>
    <row r="18435" spans="3:10" x14ac:dyDescent="0.25">
      <c r="C18435" s="7">
        <v>18424</v>
      </c>
      <c r="D18435" s="8">
        <f t="shared" si="1725"/>
        <v>8.1167939999999845</v>
      </c>
      <c r="E18435" s="8">
        <f t="shared" si="1723"/>
        <v>94.888205999999997</v>
      </c>
      <c r="F18435" s="19">
        <f t="shared" si="1726"/>
        <v>2.1536406385467357</v>
      </c>
      <c r="G18435" s="26">
        <f t="shared" si="1724"/>
        <v>6.9649502946424305E-5</v>
      </c>
      <c r="H18435" s="27">
        <f>SUM($G$11:G18435)</f>
        <v>0.56255170449720515</v>
      </c>
      <c r="I18435" s="26" t="str">
        <f t="shared" si="1722"/>
        <v/>
      </c>
      <c r="J18435" s="20" t="str">
        <f t="shared" si="1727"/>
        <v/>
      </c>
    </row>
    <row r="18436" spans="3:10" x14ac:dyDescent="0.25">
      <c r="C18436" s="7">
        <v>18425</v>
      </c>
      <c r="D18436" s="8">
        <f t="shared" si="1725"/>
        <v>8.1116437499999847</v>
      </c>
      <c r="E18436" s="8">
        <f t="shared" si="1723"/>
        <v>94.893356249999997</v>
      </c>
      <c r="F18436" s="19">
        <f t="shared" si="1726"/>
        <v>2.1529572685030214</v>
      </c>
      <c r="G18436" s="26">
        <f t="shared" si="1724"/>
        <v>6.9671610391179242E-5</v>
      </c>
      <c r="H18436" s="27">
        <f>SUM($G$11:G18436)</f>
        <v>0.56262137610759633</v>
      </c>
      <c r="I18436" s="26" t="str">
        <f t="shared" si="1722"/>
        <v/>
      </c>
      <c r="J18436" s="20" t="str">
        <f t="shared" si="1727"/>
        <v/>
      </c>
    </row>
    <row r="18437" spans="3:10" x14ac:dyDescent="0.25">
      <c r="C18437" s="7">
        <v>18426</v>
      </c>
      <c r="D18437" s="8">
        <f t="shared" si="1725"/>
        <v>8.1064934999999707</v>
      </c>
      <c r="E18437" s="8">
        <f t="shared" si="1723"/>
        <v>94.898506500000011</v>
      </c>
      <c r="F18437" s="19">
        <f t="shared" si="1726"/>
        <v>2.1522736814819772</v>
      </c>
      <c r="G18437" s="26">
        <f t="shared" si="1724"/>
        <v>6.9693738900675236E-5</v>
      </c>
      <c r="H18437" s="27">
        <f>SUM($G$11:G18437)</f>
        <v>0.56269106984649697</v>
      </c>
      <c r="I18437" s="26" t="str">
        <f t="shared" si="1722"/>
        <v/>
      </c>
      <c r="J18437" s="20" t="str">
        <f t="shared" si="1727"/>
        <v/>
      </c>
    </row>
    <row r="18438" spans="3:10" x14ac:dyDescent="0.25">
      <c r="C18438" s="7">
        <v>18427</v>
      </c>
      <c r="D18438" s="8">
        <f t="shared" si="1725"/>
        <v>8.1013432499999851</v>
      </c>
      <c r="E18438" s="8">
        <f t="shared" si="1723"/>
        <v>94.903656749999996</v>
      </c>
      <c r="F18438" s="19">
        <f t="shared" si="1726"/>
        <v>2.1515898772767992</v>
      </c>
      <c r="G18438" s="26">
        <f t="shared" si="1724"/>
        <v>6.9715888508385416E-5</v>
      </c>
      <c r="H18438" s="27">
        <f>SUM($G$11:G18438)</f>
        <v>0.56276078573500532</v>
      </c>
      <c r="I18438" s="26" t="str">
        <f t="shared" si="1722"/>
        <v/>
      </c>
      <c r="J18438" s="20" t="str">
        <f t="shared" si="1727"/>
        <v/>
      </c>
    </row>
    <row r="18439" spans="3:10" x14ac:dyDescent="0.25">
      <c r="C18439" s="7">
        <v>18428</v>
      </c>
      <c r="D18439" s="8">
        <f t="shared" si="1725"/>
        <v>8.0961929999999853</v>
      </c>
      <c r="E18439" s="8">
        <f t="shared" si="1723"/>
        <v>94.908806999999996</v>
      </c>
      <c r="F18439" s="19">
        <f t="shared" si="1726"/>
        <v>2.1509058556803438</v>
      </c>
      <c r="G18439" s="26">
        <f t="shared" si="1724"/>
        <v>6.9738059247857748E-5</v>
      </c>
      <c r="H18439" s="27">
        <f>SUM($G$11:G18439)</f>
        <v>0.56283052379425313</v>
      </c>
      <c r="I18439" s="26" t="str">
        <f t="shared" si="1722"/>
        <v/>
      </c>
      <c r="J18439" s="20" t="str">
        <f t="shared" si="1727"/>
        <v/>
      </c>
    </row>
    <row r="18440" spans="3:10" x14ac:dyDescent="0.25">
      <c r="C18440" s="7">
        <v>18429</v>
      </c>
      <c r="D18440" s="8">
        <f t="shared" si="1725"/>
        <v>8.0910427499999713</v>
      </c>
      <c r="E18440" s="8">
        <f t="shared" si="1723"/>
        <v>94.91395725000001</v>
      </c>
      <c r="F18440" s="19">
        <f t="shared" si="1726"/>
        <v>2.1502216164851435</v>
      </c>
      <c r="G18440" s="26">
        <f t="shared" si="1724"/>
        <v>6.9760251152714792E-5</v>
      </c>
      <c r="H18440" s="27">
        <f>SUM($G$11:G18440)</f>
        <v>0.56290028404540582</v>
      </c>
      <c r="I18440" s="26" t="str">
        <f t="shared" si="1722"/>
        <v/>
      </c>
      <c r="J18440" s="20" t="str">
        <f t="shared" si="1727"/>
        <v/>
      </c>
    </row>
    <row r="18441" spans="3:10" x14ac:dyDescent="0.25">
      <c r="C18441" s="7">
        <v>18430</v>
      </c>
      <c r="D18441" s="8">
        <f t="shared" si="1725"/>
        <v>8.0858924999999857</v>
      </c>
      <c r="E18441" s="8">
        <f t="shared" si="1723"/>
        <v>94.919107499999996</v>
      </c>
      <c r="F18441" s="19">
        <f t="shared" si="1726"/>
        <v>2.1495371594834065</v>
      </c>
      <c r="G18441" s="26">
        <f t="shared" si="1724"/>
        <v>6.9782464256653822E-5</v>
      </c>
      <c r="H18441" s="27">
        <f>SUM($G$11:G18441)</f>
        <v>0.56297006650966253</v>
      </c>
      <c r="I18441" s="26" t="str">
        <f t="shared" si="1722"/>
        <v/>
      </c>
      <c r="J18441" s="20" t="str">
        <f t="shared" si="1727"/>
        <v/>
      </c>
    </row>
    <row r="18442" spans="3:10" x14ac:dyDescent="0.25">
      <c r="C18442" s="7">
        <v>18431</v>
      </c>
      <c r="D18442" s="8">
        <f t="shared" si="1725"/>
        <v>8.0807422499999859</v>
      </c>
      <c r="E18442" s="8">
        <f t="shared" si="1723"/>
        <v>94.924257749999995</v>
      </c>
      <c r="F18442" s="19">
        <f t="shared" si="1726"/>
        <v>2.1488524844669987</v>
      </c>
      <c r="G18442" s="26">
        <f t="shared" si="1724"/>
        <v>6.9804698593447641E-5</v>
      </c>
      <c r="H18442" s="27">
        <f>SUM($G$11:G18442)</f>
        <v>0.56303987120825594</v>
      </c>
      <c r="I18442" s="26" t="str">
        <f t="shared" si="1722"/>
        <v/>
      </c>
      <c r="J18442" s="20" t="str">
        <f t="shared" si="1727"/>
        <v/>
      </c>
    </row>
    <row r="18443" spans="3:10" x14ac:dyDescent="0.25">
      <c r="C18443" s="7">
        <v>18432</v>
      </c>
      <c r="D18443" s="8">
        <f t="shared" si="1725"/>
        <v>8.0755919999999719</v>
      </c>
      <c r="E18443" s="8">
        <f t="shared" si="1723"/>
        <v>94.929408000000009</v>
      </c>
      <c r="F18443" s="19">
        <f t="shared" si="1726"/>
        <v>2.1481675912274594</v>
      </c>
      <c r="G18443" s="26">
        <f t="shared" si="1724"/>
        <v>6.982695419694431E-5</v>
      </c>
      <c r="H18443" s="27">
        <f>SUM($G$11:G18443)</f>
        <v>0.56310969816245293</v>
      </c>
      <c r="I18443" s="26" t="str">
        <f t="shared" ref="I18443:I18506" si="1728">IF($H$7&gt;=H18443,F18443,"")</f>
        <v/>
      </c>
      <c r="J18443" s="20" t="str">
        <f t="shared" si="1727"/>
        <v/>
      </c>
    </row>
    <row r="18444" spans="3:10" x14ac:dyDescent="0.25">
      <c r="C18444" s="7">
        <v>18433</v>
      </c>
      <c r="D18444" s="8">
        <f t="shared" si="1725"/>
        <v>8.0704417499999863</v>
      </c>
      <c r="E18444" s="8">
        <f t="shared" ref="E18444:E18507" si="1729">C18444*$D$3*9.81*$D$8</f>
        <v>94.934558249999995</v>
      </c>
      <c r="F18444" s="19">
        <f t="shared" si="1726"/>
        <v>2.1474824795560012</v>
      </c>
      <c r="G18444" s="26">
        <f t="shared" ref="G18444:G18507" si="1730">$D$8/F18444</f>
        <v>6.9849231101067212E-5</v>
      </c>
      <c r="H18444" s="27">
        <f>SUM($G$11:G18444)</f>
        <v>0.56317954739355403</v>
      </c>
      <c r="I18444" s="26" t="str">
        <f t="shared" si="1728"/>
        <v/>
      </c>
      <c r="J18444" s="20" t="str">
        <f t="shared" si="1727"/>
        <v/>
      </c>
    </row>
    <row r="18445" spans="3:10" x14ac:dyDescent="0.25">
      <c r="C18445" s="7">
        <v>18434</v>
      </c>
      <c r="D18445" s="8">
        <f t="shared" ref="D18445:D18508" si="1731">$D$11-E18445</f>
        <v>8.0652914999999865</v>
      </c>
      <c r="E18445" s="8">
        <f t="shared" si="1729"/>
        <v>94.939708499999995</v>
      </c>
      <c r="F18445" s="19">
        <f t="shared" ref="F18445:F18508" si="1732">SQRT(2*D18445/$D$3)</f>
        <v>2.1467971492434939</v>
      </c>
      <c r="G18445" s="26">
        <f t="shared" si="1730"/>
        <v>6.987152933981594E-5</v>
      </c>
      <c r="H18445" s="27">
        <f>SUM($G$11:G18445)</f>
        <v>0.56324941892289382</v>
      </c>
      <c r="I18445" s="26" t="str">
        <f t="shared" si="1728"/>
        <v/>
      </c>
      <c r="J18445" s="20" t="str">
        <f t="shared" ref="J18445:J18508" si="1733">IF(I18445="","",H18445)</f>
        <v/>
      </c>
    </row>
    <row r="18446" spans="3:10" x14ac:dyDescent="0.25">
      <c r="C18446" s="7">
        <v>18435</v>
      </c>
      <c r="D18446" s="8">
        <f t="shared" si="1731"/>
        <v>8.0601412499999867</v>
      </c>
      <c r="E18446" s="8">
        <f t="shared" si="1729"/>
        <v>94.944858749999995</v>
      </c>
      <c r="F18446" s="19">
        <f t="shared" si="1732"/>
        <v>2.1461116000804785</v>
      </c>
      <c r="G18446" s="26">
        <f t="shared" si="1730"/>
        <v>6.9893848947265855E-5</v>
      </c>
      <c r="H18446" s="27">
        <f>SUM($G$11:G18446)</f>
        <v>0.56331931277184111</v>
      </c>
      <c r="I18446" s="26" t="str">
        <f t="shared" si="1728"/>
        <v/>
      </c>
      <c r="J18446" s="20" t="str">
        <f t="shared" si="1733"/>
        <v/>
      </c>
    </row>
    <row r="18447" spans="3:10" x14ac:dyDescent="0.25">
      <c r="C18447" s="7">
        <v>18436</v>
      </c>
      <c r="D18447" s="8">
        <f t="shared" si="1731"/>
        <v>8.0549909999999869</v>
      </c>
      <c r="E18447" s="8">
        <f t="shared" si="1729"/>
        <v>94.950008999999994</v>
      </c>
      <c r="F18447" s="19">
        <f t="shared" si="1732"/>
        <v>2.1454258318571613</v>
      </c>
      <c r="G18447" s="26">
        <f t="shared" si="1730"/>
        <v>6.9916189957568636E-5</v>
      </c>
      <c r="H18447" s="27">
        <f>SUM($G$11:G18447)</f>
        <v>0.56338922896179866</v>
      </c>
      <c r="I18447" s="26" t="str">
        <f t="shared" si="1728"/>
        <v/>
      </c>
      <c r="J18447" s="20" t="str">
        <f t="shared" si="1733"/>
        <v/>
      </c>
    </row>
    <row r="18448" spans="3:10" x14ac:dyDescent="0.25">
      <c r="C18448" s="7">
        <v>18437</v>
      </c>
      <c r="D18448" s="8">
        <f t="shared" si="1731"/>
        <v>8.0498407499999871</v>
      </c>
      <c r="E18448" s="8">
        <f t="shared" si="1729"/>
        <v>94.955159249999994</v>
      </c>
      <c r="F18448" s="19">
        <f t="shared" si="1732"/>
        <v>2.144739844363412</v>
      </c>
      <c r="G18448" s="26">
        <f t="shared" si="1730"/>
        <v>6.9938552404952422E-5</v>
      </c>
      <c r="H18448" s="27">
        <f>SUM($G$11:G18448)</f>
        <v>0.56345916751420366</v>
      </c>
      <c r="I18448" s="26" t="str">
        <f t="shared" si="1728"/>
        <v/>
      </c>
      <c r="J18448" s="20" t="str">
        <f t="shared" si="1733"/>
        <v/>
      </c>
    </row>
    <row r="18449" spans="3:10" x14ac:dyDescent="0.25">
      <c r="C18449" s="7">
        <v>18438</v>
      </c>
      <c r="D18449" s="8">
        <f t="shared" si="1731"/>
        <v>8.0446904999999873</v>
      </c>
      <c r="E18449" s="8">
        <f t="shared" si="1729"/>
        <v>94.960309499999994</v>
      </c>
      <c r="F18449" s="19">
        <f t="shared" si="1732"/>
        <v>2.1440536373887649</v>
      </c>
      <c r="G18449" s="26">
        <f t="shared" si="1730"/>
        <v>6.9960936323722035E-5</v>
      </c>
      <c r="H18449" s="27">
        <f>SUM($G$11:G18449)</f>
        <v>0.56352912845052738</v>
      </c>
      <c r="I18449" s="26" t="str">
        <f t="shared" si="1728"/>
        <v/>
      </c>
      <c r="J18449" s="20" t="str">
        <f t="shared" si="1733"/>
        <v/>
      </c>
    </row>
    <row r="18450" spans="3:10" x14ac:dyDescent="0.25">
      <c r="C18450" s="7">
        <v>18439</v>
      </c>
      <c r="D18450" s="8">
        <f t="shared" si="1731"/>
        <v>8.0395402499999875</v>
      </c>
      <c r="E18450" s="8">
        <f t="shared" si="1729"/>
        <v>94.965459749999994</v>
      </c>
      <c r="F18450" s="19">
        <f t="shared" si="1732"/>
        <v>2.1433672107224169</v>
      </c>
      <c r="G18450" s="26">
        <f t="shared" si="1730"/>
        <v>6.9983341748259192E-5</v>
      </c>
      <c r="H18450" s="27">
        <f>SUM($G$11:G18450)</f>
        <v>0.56359911179227562</v>
      </c>
      <c r="I18450" s="26" t="str">
        <f t="shared" si="1728"/>
        <v/>
      </c>
      <c r="J18450" s="20" t="str">
        <f t="shared" si="1733"/>
        <v/>
      </c>
    </row>
    <row r="18451" spans="3:10" x14ac:dyDescent="0.25">
      <c r="C18451" s="7">
        <v>18440</v>
      </c>
      <c r="D18451" s="8">
        <f t="shared" si="1731"/>
        <v>8.0343899999999877</v>
      </c>
      <c r="E18451" s="8">
        <f t="shared" si="1729"/>
        <v>94.970609999999994</v>
      </c>
      <c r="F18451" s="19">
        <f t="shared" si="1732"/>
        <v>2.1426805641532272</v>
      </c>
      <c r="G18451" s="26">
        <f t="shared" si="1730"/>
        <v>7.0005768713022779E-5</v>
      </c>
      <c r="H18451" s="27">
        <f>SUM($G$11:G18451)</f>
        <v>0.5636691175609887</v>
      </c>
      <c r="I18451" s="26" t="str">
        <f t="shared" si="1728"/>
        <v/>
      </c>
      <c r="J18451" s="20" t="str">
        <f t="shared" si="1733"/>
        <v/>
      </c>
    </row>
    <row r="18452" spans="3:10" x14ac:dyDescent="0.25">
      <c r="C18452" s="7">
        <v>18441</v>
      </c>
      <c r="D18452" s="8">
        <f t="shared" si="1731"/>
        <v>8.0292397499999879</v>
      </c>
      <c r="E18452" s="8">
        <f t="shared" si="1729"/>
        <v>94.975760249999993</v>
      </c>
      <c r="F18452" s="19">
        <f t="shared" si="1732"/>
        <v>2.1419936974697178</v>
      </c>
      <c r="G18452" s="26">
        <f t="shared" si="1730"/>
        <v>7.0028217252548946E-5</v>
      </c>
      <c r="H18452" s="27">
        <f>SUM($G$11:G18452)</f>
        <v>0.56373914577824125</v>
      </c>
      <c r="I18452" s="26" t="str">
        <f t="shared" si="1728"/>
        <v/>
      </c>
      <c r="J18452" s="20" t="str">
        <f t="shared" si="1733"/>
        <v/>
      </c>
    </row>
    <row r="18453" spans="3:10" x14ac:dyDescent="0.25">
      <c r="C18453" s="7">
        <v>18442</v>
      </c>
      <c r="D18453" s="8">
        <f t="shared" si="1731"/>
        <v>8.0240894999999739</v>
      </c>
      <c r="E18453" s="8">
        <f t="shared" si="1729"/>
        <v>94.980910500000007</v>
      </c>
      <c r="F18453" s="19">
        <f t="shared" si="1732"/>
        <v>2.141306610460068</v>
      </c>
      <c r="G18453" s="26">
        <f t="shared" si="1730"/>
        <v>7.0050687401451538E-5</v>
      </c>
      <c r="H18453" s="27">
        <f>SUM($G$11:G18453)</f>
        <v>0.56380919646564265</v>
      </c>
      <c r="I18453" s="26" t="str">
        <f t="shared" si="1728"/>
        <v/>
      </c>
      <c r="J18453" s="20" t="str">
        <f t="shared" si="1733"/>
        <v/>
      </c>
    </row>
    <row r="18454" spans="3:10" x14ac:dyDescent="0.25">
      <c r="C18454" s="7">
        <v>18443</v>
      </c>
      <c r="D18454" s="8">
        <f t="shared" si="1731"/>
        <v>8.0189392499999883</v>
      </c>
      <c r="E18454" s="8">
        <f t="shared" si="1729"/>
        <v>94.986060749999993</v>
      </c>
      <c r="F18454" s="19">
        <f t="shared" si="1732"/>
        <v>2.1406193029121252</v>
      </c>
      <c r="G18454" s="26">
        <f t="shared" si="1730"/>
        <v>7.007317919442196E-5</v>
      </c>
      <c r="H18454" s="27">
        <f>SUM($G$11:G18454)</f>
        <v>0.56387926964483703</v>
      </c>
      <c r="I18454" s="26" t="str">
        <f t="shared" si="1728"/>
        <v/>
      </c>
      <c r="J18454" s="20" t="str">
        <f t="shared" si="1733"/>
        <v/>
      </c>
    </row>
    <row r="18455" spans="3:10" x14ac:dyDescent="0.25">
      <c r="C18455" s="7">
        <v>18444</v>
      </c>
      <c r="D18455" s="8">
        <f t="shared" si="1731"/>
        <v>8.0137889999999885</v>
      </c>
      <c r="E18455" s="8">
        <f t="shared" si="1729"/>
        <v>94.991210999999993</v>
      </c>
      <c r="F18455" s="19">
        <f t="shared" si="1732"/>
        <v>2.1399317746133852</v>
      </c>
      <c r="G18455" s="26">
        <f t="shared" si="1730"/>
        <v>7.0095692666229982E-5</v>
      </c>
      <c r="H18455" s="27">
        <f>SUM($G$11:G18455)</f>
        <v>0.56394936533750328</v>
      </c>
      <c r="I18455" s="26" t="str">
        <f t="shared" si="1728"/>
        <v/>
      </c>
      <c r="J18455" s="20" t="str">
        <f t="shared" si="1733"/>
        <v/>
      </c>
    </row>
    <row r="18456" spans="3:10" x14ac:dyDescent="0.25">
      <c r="C18456" s="7">
        <v>18445</v>
      </c>
      <c r="D18456" s="8">
        <f t="shared" si="1731"/>
        <v>8.0086387499999745</v>
      </c>
      <c r="E18456" s="8">
        <f t="shared" si="1729"/>
        <v>94.996361250000007</v>
      </c>
      <c r="F18456" s="19">
        <f t="shared" si="1732"/>
        <v>2.1392440253510085</v>
      </c>
      <c r="G18456" s="26">
        <f t="shared" si="1730"/>
        <v>7.0118227851723405E-5</v>
      </c>
      <c r="H18456" s="27">
        <f>SUM($G$11:G18456)</f>
        <v>0.56401948356535503</v>
      </c>
      <c r="I18456" s="26" t="str">
        <f t="shared" si="1728"/>
        <v/>
      </c>
      <c r="J18456" s="20" t="str">
        <f t="shared" si="1733"/>
        <v/>
      </c>
    </row>
    <row r="18457" spans="3:10" x14ac:dyDescent="0.25">
      <c r="C18457" s="7">
        <v>18446</v>
      </c>
      <c r="D18457" s="8">
        <f t="shared" si="1731"/>
        <v>8.0034884999999889</v>
      </c>
      <c r="E18457" s="8">
        <f t="shared" si="1729"/>
        <v>95.001511499999992</v>
      </c>
      <c r="F18457" s="19">
        <f t="shared" si="1732"/>
        <v>2.1385560549118168</v>
      </c>
      <c r="G18457" s="26">
        <f t="shared" si="1730"/>
        <v>7.0140784785828407E-5</v>
      </c>
      <c r="H18457" s="27">
        <f>SUM($G$11:G18457)</f>
        <v>0.56408962435014087</v>
      </c>
      <c r="I18457" s="26" t="str">
        <f t="shared" si="1728"/>
        <v/>
      </c>
      <c r="J18457" s="20" t="str">
        <f t="shared" si="1733"/>
        <v/>
      </c>
    </row>
    <row r="18458" spans="3:10" x14ac:dyDescent="0.25">
      <c r="C18458" s="7">
        <v>18447</v>
      </c>
      <c r="D18458" s="8">
        <f t="shared" si="1731"/>
        <v>7.9983382499999891</v>
      </c>
      <c r="E18458" s="8">
        <f t="shared" si="1729"/>
        <v>95.006661749999992</v>
      </c>
      <c r="F18458" s="19">
        <f t="shared" si="1732"/>
        <v>2.1378678630822798</v>
      </c>
      <c r="G18458" s="26">
        <f t="shared" si="1730"/>
        <v>7.0163363503550149E-5</v>
      </c>
      <c r="H18458" s="27">
        <f>SUM($G$11:G18458)</f>
        <v>0.56415978771364439</v>
      </c>
      <c r="I18458" s="26" t="str">
        <f t="shared" si="1728"/>
        <v/>
      </c>
      <c r="J18458" s="20" t="str">
        <f t="shared" si="1733"/>
        <v/>
      </c>
    </row>
    <row r="18459" spans="3:10" x14ac:dyDescent="0.25">
      <c r="C18459" s="7">
        <v>18448</v>
      </c>
      <c r="D18459" s="8">
        <f t="shared" si="1731"/>
        <v>7.9931879999999751</v>
      </c>
      <c r="E18459" s="8">
        <f t="shared" si="1729"/>
        <v>95.011812000000006</v>
      </c>
      <c r="F18459" s="19">
        <f t="shared" si="1732"/>
        <v>2.1371794496485279</v>
      </c>
      <c r="G18459" s="26">
        <f t="shared" si="1730"/>
        <v>7.0185964039972586E-5</v>
      </c>
      <c r="H18459" s="27">
        <f>SUM($G$11:G18459)</f>
        <v>0.56422997367768435</v>
      </c>
      <c r="I18459" s="26" t="str">
        <f t="shared" si="1728"/>
        <v/>
      </c>
      <c r="J18459" s="20" t="str">
        <f t="shared" si="1733"/>
        <v/>
      </c>
    </row>
    <row r="18460" spans="3:10" x14ac:dyDescent="0.25">
      <c r="C18460" s="7">
        <v>18449</v>
      </c>
      <c r="D18460" s="8">
        <f t="shared" si="1731"/>
        <v>7.9880377499999895</v>
      </c>
      <c r="E18460" s="8">
        <f t="shared" si="1729"/>
        <v>95.016962249999992</v>
      </c>
      <c r="F18460" s="19">
        <f t="shared" si="1732"/>
        <v>2.1364908143963537</v>
      </c>
      <c r="G18460" s="26">
        <f t="shared" si="1730"/>
        <v>7.0208586430258604E-5</v>
      </c>
      <c r="H18460" s="27">
        <f>SUM($G$11:G18460)</f>
        <v>0.5643001822641146</v>
      </c>
      <c r="I18460" s="26" t="str">
        <f t="shared" si="1728"/>
        <v/>
      </c>
      <c r="J18460" s="20" t="str">
        <f t="shared" si="1733"/>
        <v/>
      </c>
    </row>
    <row r="18461" spans="3:10" x14ac:dyDescent="0.25">
      <c r="C18461" s="7">
        <v>18450</v>
      </c>
      <c r="D18461" s="8">
        <f t="shared" si="1731"/>
        <v>7.9828874999999897</v>
      </c>
      <c r="E18461" s="8">
        <f t="shared" si="1729"/>
        <v>95.022112499999992</v>
      </c>
      <c r="F18461" s="19">
        <f t="shared" si="1732"/>
        <v>2.135801957111191</v>
      </c>
      <c r="G18461" s="26">
        <f t="shared" si="1730"/>
        <v>7.02312307096509E-5</v>
      </c>
      <c r="H18461" s="27">
        <f>SUM($G$11:G18461)</f>
        <v>0.56437041349482431</v>
      </c>
      <c r="I18461" s="26" t="str">
        <f t="shared" si="1728"/>
        <v/>
      </c>
      <c r="J18461" s="20" t="str">
        <f t="shared" si="1733"/>
        <v/>
      </c>
    </row>
    <row r="18462" spans="3:10" x14ac:dyDescent="0.25">
      <c r="C18462" s="7">
        <v>18451</v>
      </c>
      <c r="D18462" s="8">
        <f t="shared" si="1731"/>
        <v>7.9777372499999757</v>
      </c>
      <c r="E18462" s="8">
        <f t="shared" si="1729"/>
        <v>95.027262750000006</v>
      </c>
      <c r="F18462" s="19">
        <f t="shared" si="1732"/>
        <v>2.1351128775781354</v>
      </c>
      <c r="G18462" s="26">
        <f t="shared" si="1730"/>
        <v>7.0253896913471573E-5</v>
      </c>
      <c r="H18462" s="27">
        <f>SUM($G$11:G18462)</f>
        <v>0.56444066739173782</v>
      </c>
      <c r="I18462" s="26" t="str">
        <f t="shared" si="1728"/>
        <v/>
      </c>
      <c r="J18462" s="20" t="str">
        <f t="shared" si="1733"/>
        <v/>
      </c>
    </row>
    <row r="18463" spans="3:10" x14ac:dyDescent="0.25">
      <c r="C18463" s="7">
        <v>18452</v>
      </c>
      <c r="D18463" s="8">
        <f t="shared" si="1731"/>
        <v>7.9725869999999901</v>
      </c>
      <c r="E18463" s="8">
        <f t="shared" si="1729"/>
        <v>95.032412999999991</v>
      </c>
      <c r="F18463" s="19">
        <f t="shared" si="1732"/>
        <v>2.1344235755819403</v>
      </c>
      <c r="G18463" s="26">
        <f t="shared" si="1730"/>
        <v>7.0276585077122387E-5</v>
      </c>
      <c r="H18463" s="27">
        <f>SUM($G$11:G18463)</f>
        <v>0.56451094397681489</v>
      </c>
      <c r="I18463" s="26" t="str">
        <f t="shared" si="1728"/>
        <v/>
      </c>
      <c r="J18463" s="20" t="str">
        <f t="shared" si="1733"/>
        <v/>
      </c>
    </row>
    <row r="18464" spans="3:10" x14ac:dyDescent="0.25">
      <c r="C18464" s="7">
        <v>18453</v>
      </c>
      <c r="D18464" s="8">
        <f t="shared" si="1731"/>
        <v>7.9674367499999903</v>
      </c>
      <c r="E18464" s="8">
        <f t="shared" si="1729"/>
        <v>95.037563249999991</v>
      </c>
      <c r="F18464" s="19">
        <f t="shared" si="1732"/>
        <v>2.1337340509069995</v>
      </c>
      <c r="G18464" s="26">
        <f t="shared" si="1730"/>
        <v>7.0299295236085564E-5</v>
      </c>
      <c r="H18464" s="27">
        <f>SUM($G$11:G18464)</f>
        <v>0.56458124327205095</v>
      </c>
      <c r="I18464" s="26" t="str">
        <f t="shared" si="1728"/>
        <v/>
      </c>
      <c r="J18464" s="20" t="str">
        <f t="shared" si="1733"/>
        <v/>
      </c>
    </row>
    <row r="18465" spans="3:10" x14ac:dyDescent="0.25">
      <c r="C18465" s="7">
        <v>18454</v>
      </c>
      <c r="D18465" s="8">
        <f t="shared" si="1731"/>
        <v>7.9622864999999763</v>
      </c>
      <c r="E18465" s="8">
        <f t="shared" si="1729"/>
        <v>95.042713500000005</v>
      </c>
      <c r="F18465" s="19">
        <f t="shared" si="1732"/>
        <v>2.1330443033373654</v>
      </c>
      <c r="G18465" s="26">
        <f t="shared" si="1730"/>
        <v>7.0322027425923452E-5</v>
      </c>
      <c r="H18465" s="27">
        <f>SUM($G$11:G18465)</f>
        <v>0.56465156529947691</v>
      </c>
      <c r="I18465" s="26" t="str">
        <f t="shared" si="1728"/>
        <v/>
      </c>
      <c r="J18465" s="20" t="str">
        <f t="shared" si="1733"/>
        <v/>
      </c>
    </row>
    <row r="18466" spans="3:10" x14ac:dyDescent="0.25">
      <c r="C18466" s="7">
        <v>18455</v>
      </c>
      <c r="D18466" s="8">
        <f t="shared" si="1731"/>
        <v>7.9571362499999765</v>
      </c>
      <c r="E18466" s="8">
        <f t="shared" si="1729"/>
        <v>95.047863750000005</v>
      </c>
      <c r="F18466" s="19">
        <f t="shared" si="1732"/>
        <v>2.1323543326567433</v>
      </c>
      <c r="G18466" s="26">
        <f t="shared" si="1730"/>
        <v>7.0344781682278831E-5</v>
      </c>
      <c r="H18466" s="27">
        <f>SUM($G$11:G18466)</f>
        <v>0.56472191008115924</v>
      </c>
      <c r="I18466" s="26" t="str">
        <f t="shared" si="1728"/>
        <v/>
      </c>
      <c r="J18466" s="20" t="str">
        <f t="shared" si="1733"/>
        <v/>
      </c>
    </row>
    <row r="18467" spans="3:10" x14ac:dyDescent="0.25">
      <c r="C18467" s="7">
        <v>18456</v>
      </c>
      <c r="D18467" s="8">
        <f t="shared" si="1731"/>
        <v>7.9519859999999909</v>
      </c>
      <c r="E18467" s="8">
        <f t="shared" si="1729"/>
        <v>95.05301399999999</v>
      </c>
      <c r="F18467" s="19">
        <f t="shared" si="1732"/>
        <v>2.1316641386484867</v>
      </c>
      <c r="G18467" s="26">
        <f t="shared" si="1730"/>
        <v>7.0367558040875363E-5</v>
      </c>
      <c r="H18467" s="27">
        <f>SUM($G$11:G18467)</f>
        <v>0.56479227763920015</v>
      </c>
      <c r="I18467" s="26" t="str">
        <f t="shared" si="1728"/>
        <v/>
      </c>
      <c r="J18467" s="20" t="str">
        <f t="shared" si="1733"/>
        <v/>
      </c>
    </row>
    <row r="18468" spans="3:10" x14ac:dyDescent="0.25">
      <c r="C18468" s="7">
        <v>18457</v>
      </c>
      <c r="D18468" s="8">
        <f t="shared" si="1731"/>
        <v>7.9468357499999769</v>
      </c>
      <c r="E18468" s="8">
        <f t="shared" si="1729"/>
        <v>95.058164250000004</v>
      </c>
      <c r="F18468" s="19">
        <f t="shared" si="1732"/>
        <v>2.1309737210955904</v>
      </c>
      <c r="G18468" s="26">
        <f t="shared" si="1730"/>
        <v>7.039035653751797E-5</v>
      </c>
      <c r="H18468" s="27">
        <f>SUM($G$11:G18468)</f>
        <v>0.5648626679957377</v>
      </c>
      <c r="I18468" s="26" t="str">
        <f t="shared" si="1728"/>
        <v/>
      </c>
      <c r="J18468" s="20" t="str">
        <f t="shared" si="1733"/>
        <v/>
      </c>
    </row>
    <row r="18469" spans="3:10" x14ac:dyDescent="0.25">
      <c r="C18469" s="7">
        <v>18458</v>
      </c>
      <c r="D18469" s="8">
        <f t="shared" si="1731"/>
        <v>7.9416854999999771</v>
      </c>
      <c r="E18469" s="8">
        <f t="shared" si="1729"/>
        <v>95.063314500000004</v>
      </c>
      <c r="F18469" s="19">
        <f t="shared" si="1732"/>
        <v>2.13028307978071</v>
      </c>
      <c r="G18469" s="26">
        <f t="shared" si="1730"/>
        <v>7.0413177208092403E-5</v>
      </c>
      <c r="H18469" s="27">
        <f>SUM($G$11:G18469)</f>
        <v>0.56493308117294583</v>
      </c>
      <c r="I18469" s="26" t="str">
        <f t="shared" si="1728"/>
        <v/>
      </c>
      <c r="J18469" s="20" t="str">
        <f t="shared" si="1733"/>
        <v/>
      </c>
    </row>
    <row r="18470" spans="3:10" x14ac:dyDescent="0.25">
      <c r="C18470" s="7">
        <v>18459</v>
      </c>
      <c r="D18470" s="8">
        <f t="shared" si="1731"/>
        <v>7.9365352499999915</v>
      </c>
      <c r="E18470" s="8">
        <f t="shared" si="1729"/>
        <v>95.06846474999999</v>
      </c>
      <c r="F18470" s="19">
        <f t="shared" si="1732"/>
        <v>2.1295922144861432</v>
      </c>
      <c r="G18470" s="26">
        <f t="shared" si="1730"/>
        <v>7.043602008856612E-5</v>
      </c>
      <c r="H18470" s="27">
        <f>SUM($G$11:G18470)</f>
        <v>0.56500351719303443</v>
      </c>
      <c r="I18470" s="26" t="str">
        <f t="shared" si="1728"/>
        <v/>
      </c>
      <c r="J18470" s="20" t="str">
        <f t="shared" si="1733"/>
        <v/>
      </c>
    </row>
    <row r="18471" spans="3:10" x14ac:dyDescent="0.25">
      <c r="C18471" s="7">
        <v>18460</v>
      </c>
      <c r="D18471" s="8">
        <f t="shared" si="1731"/>
        <v>7.9313849999999917</v>
      </c>
      <c r="E18471" s="8">
        <f t="shared" si="1729"/>
        <v>95.07361499999999</v>
      </c>
      <c r="F18471" s="19">
        <f t="shared" si="1732"/>
        <v>2.1289011249938299</v>
      </c>
      <c r="G18471" s="26">
        <f t="shared" si="1730"/>
        <v>7.0458885214988424E-5</v>
      </c>
      <c r="H18471" s="27">
        <f>SUM($G$11:G18471)</f>
        <v>0.56507397607824938</v>
      </c>
      <c r="I18471" s="26" t="str">
        <f t="shared" si="1728"/>
        <v/>
      </c>
      <c r="J18471" s="20" t="str">
        <f t="shared" si="1733"/>
        <v/>
      </c>
    </row>
    <row r="18472" spans="3:10" x14ac:dyDescent="0.25">
      <c r="C18472" s="7">
        <v>18461</v>
      </c>
      <c r="D18472" s="8">
        <f t="shared" si="1731"/>
        <v>7.9262347499999777</v>
      </c>
      <c r="E18472" s="8">
        <f t="shared" si="1729"/>
        <v>95.078765250000004</v>
      </c>
      <c r="F18472" s="19">
        <f t="shared" si="1732"/>
        <v>2.1282098110853607</v>
      </c>
      <c r="G18472" s="26">
        <f t="shared" si="1730"/>
        <v>7.0481772623490459E-5</v>
      </c>
      <c r="H18472" s="27">
        <f>SUM($G$11:G18472)</f>
        <v>0.56514445785087286</v>
      </c>
      <c r="I18472" s="26" t="str">
        <f t="shared" si="1728"/>
        <v/>
      </c>
      <c r="J18472" s="20" t="str">
        <f t="shared" si="1733"/>
        <v/>
      </c>
    </row>
    <row r="18473" spans="3:10" x14ac:dyDescent="0.25">
      <c r="C18473" s="7">
        <v>18462</v>
      </c>
      <c r="D18473" s="8">
        <f t="shared" si="1731"/>
        <v>7.9210844999999921</v>
      </c>
      <c r="E18473" s="8">
        <f t="shared" si="1729"/>
        <v>95.083915499999989</v>
      </c>
      <c r="F18473" s="19">
        <f t="shared" si="1732"/>
        <v>2.1275182725419763</v>
      </c>
      <c r="G18473" s="26">
        <f t="shared" si="1730"/>
        <v>7.0504682350285407E-5</v>
      </c>
      <c r="H18473" s="27">
        <f>SUM($G$11:G18473)</f>
        <v>0.56521496253322312</v>
      </c>
      <c r="I18473" s="26" t="str">
        <f t="shared" si="1728"/>
        <v/>
      </c>
      <c r="J18473" s="20" t="str">
        <f t="shared" si="1733"/>
        <v/>
      </c>
    </row>
    <row r="18474" spans="3:10" x14ac:dyDescent="0.25">
      <c r="C18474" s="7">
        <v>18463</v>
      </c>
      <c r="D18474" s="8">
        <f t="shared" si="1731"/>
        <v>7.9159342499999923</v>
      </c>
      <c r="E18474" s="8">
        <f t="shared" si="1729"/>
        <v>95.089065749999989</v>
      </c>
      <c r="F18474" s="19">
        <f t="shared" si="1732"/>
        <v>2.1268265091445508</v>
      </c>
      <c r="G18474" s="26">
        <f t="shared" si="1730"/>
        <v>7.0527614431669264E-5</v>
      </c>
      <c r="H18474" s="27">
        <f>SUM($G$11:G18474)</f>
        <v>0.56528549014765483</v>
      </c>
      <c r="I18474" s="26" t="str">
        <f t="shared" si="1728"/>
        <v/>
      </c>
      <c r="J18474" s="20" t="str">
        <f t="shared" si="1733"/>
        <v/>
      </c>
    </row>
    <row r="18475" spans="3:10" x14ac:dyDescent="0.25">
      <c r="C18475" s="7">
        <v>18464</v>
      </c>
      <c r="D18475" s="8">
        <f t="shared" si="1731"/>
        <v>7.9107839999999783</v>
      </c>
      <c r="E18475" s="8">
        <f t="shared" si="1729"/>
        <v>95.094216000000003</v>
      </c>
      <c r="F18475" s="19">
        <f t="shared" si="1732"/>
        <v>2.1261345206736069</v>
      </c>
      <c r="G18475" s="26">
        <f t="shared" si="1730"/>
        <v>7.0550568904020539E-5</v>
      </c>
      <c r="H18475" s="27">
        <f>SUM($G$11:G18475)</f>
        <v>0.56535604071655887</v>
      </c>
      <c r="I18475" s="26" t="str">
        <f t="shared" si="1728"/>
        <v/>
      </c>
      <c r="J18475" s="20" t="str">
        <f t="shared" si="1733"/>
        <v/>
      </c>
    </row>
    <row r="18476" spans="3:10" x14ac:dyDescent="0.25">
      <c r="C18476" s="7">
        <v>18465</v>
      </c>
      <c r="D18476" s="8">
        <f t="shared" si="1731"/>
        <v>7.9056337499999927</v>
      </c>
      <c r="E18476" s="8">
        <f t="shared" si="1729"/>
        <v>95.099366249999989</v>
      </c>
      <c r="F18476" s="19">
        <f t="shared" si="1732"/>
        <v>2.1254423069093162</v>
      </c>
      <c r="G18476" s="26">
        <f t="shared" si="1730"/>
        <v>7.0573545803800475E-5</v>
      </c>
      <c r="H18476" s="27">
        <f>SUM($G$11:G18476)</f>
        <v>0.56542661426236263</v>
      </c>
      <c r="I18476" s="26" t="str">
        <f t="shared" si="1728"/>
        <v/>
      </c>
      <c r="J18476" s="20" t="str">
        <f t="shared" si="1733"/>
        <v/>
      </c>
    </row>
    <row r="18477" spans="3:10" x14ac:dyDescent="0.25">
      <c r="C18477" s="7">
        <v>18466</v>
      </c>
      <c r="D18477" s="8">
        <f t="shared" si="1731"/>
        <v>7.9004834999999929</v>
      </c>
      <c r="E18477" s="8">
        <f t="shared" si="1729"/>
        <v>95.104516499999988</v>
      </c>
      <c r="F18477" s="19">
        <f t="shared" si="1732"/>
        <v>2.1247498676314809</v>
      </c>
      <c r="G18477" s="26">
        <f t="shared" si="1730"/>
        <v>7.0596545167553895E-5</v>
      </c>
      <c r="H18477" s="27">
        <f>SUM($G$11:G18477)</f>
        <v>0.56549721080753013</v>
      </c>
      <c r="I18477" s="26" t="str">
        <f t="shared" si="1728"/>
        <v/>
      </c>
      <c r="J18477" s="20" t="str">
        <f t="shared" si="1733"/>
        <v/>
      </c>
    </row>
    <row r="18478" spans="3:10" x14ac:dyDescent="0.25">
      <c r="C18478" s="7">
        <v>18467</v>
      </c>
      <c r="D18478" s="8">
        <f t="shared" si="1731"/>
        <v>7.8953332499999789</v>
      </c>
      <c r="E18478" s="8">
        <f t="shared" si="1729"/>
        <v>95.109666750000002</v>
      </c>
      <c r="F18478" s="19">
        <f t="shared" si="1732"/>
        <v>2.1240572026195501</v>
      </c>
      <c r="G18478" s="26">
        <f t="shared" si="1730"/>
        <v>7.0619567031908795E-5</v>
      </c>
      <c r="H18478" s="27">
        <f>SUM($G$11:G18478)</f>
        <v>0.56556783037456204</v>
      </c>
      <c r="I18478" s="26" t="str">
        <f t="shared" si="1728"/>
        <v/>
      </c>
      <c r="J18478" s="20" t="str">
        <f t="shared" si="1733"/>
        <v/>
      </c>
    </row>
    <row r="18479" spans="3:10" x14ac:dyDescent="0.25">
      <c r="C18479" s="7">
        <v>18468</v>
      </c>
      <c r="D18479" s="8">
        <f t="shared" si="1731"/>
        <v>7.8901829999999791</v>
      </c>
      <c r="E18479" s="8">
        <f t="shared" si="1729"/>
        <v>95.114817000000002</v>
      </c>
      <c r="F18479" s="19">
        <f t="shared" si="1732"/>
        <v>2.1233643116526162</v>
      </c>
      <c r="G18479" s="26">
        <f t="shared" si="1730"/>
        <v>7.0642611433576776E-5</v>
      </c>
      <c r="H18479" s="27">
        <f>SUM($G$11:G18479)</f>
        <v>0.56563847298599557</v>
      </c>
      <c r="I18479" s="26" t="str">
        <f t="shared" si="1728"/>
        <v/>
      </c>
      <c r="J18479" s="20" t="str">
        <f t="shared" si="1733"/>
        <v/>
      </c>
    </row>
    <row r="18480" spans="3:10" x14ac:dyDescent="0.25">
      <c r="C18480" s="7">
        <v>18469</v>
      </c>
      <c r="D18480" s="8">
        <f t="shared" si="1731"/>
        <v>7.8850327499999935</v>
      </c>
      <c r="E18480" s="8">
        <f t="shared" si="1729"/>
        <v>95.119967249999988</v>
      </c>
      <c r="F18480" s="19">
        <f t="shared" si="1732"/>
        <v>2.1226711945094081</v>
      </c>
      <c r="G18480" s="26">
        <f t="shared" si="1730"/>
        <v>7.0665678409353449E-5</v>
      </c>
      <c r="H18480" s="27">
        <f>SUM($G$11:G18480)</f>
        <v>0.56570913866440486</v>
      </c>
      <c r="I18480" s="26" t="str">
        <f t="shared" si="1728"/>
        <v/>
      </c>
      <c r="J18480" s="20" t="str">
        <f t="shared" si="1733"/>
        <v/>
      </c>
    </row>
    <row r="18481" spans="3:10" x14ac:dyDescent="0.25">
      <c r="C18481" s="7">
        <v>18470</v>
      </c>
      <c r="D18481" s="8">
        <f t="shared" si="1731"/>
        <v>7.8798824999999795</v>
      </c>
      <c r="E18481" s="8">
        <f t="shared" si="1729"/>
        <v>95.125117500000002</v>
      </c>
      <c r="F18481" s="19">
        <f t="shared" si="1732"/>
        <v>2.1219778509682867</v>
      </c>
      <c r="G18481" s="26">
        <f t="shared" si="1730"/>
        <v>7.0688767996118806E-5</v>
      </c>
      <c r="H18481" s="27">
        <f>SUM($G$11:G18481)</f>
        <v>0.56577982743240096</v>
      </c>
      <c r="I18481" s="26" t="str">
        <f t="shared" si="1728"/>
        <v/>
      </c>
      <c r="J18481" s="20" t="str">
        <f t="shared" si="1733"/>
        <v/>
      </c>
    </row>
    <row r="18482" spans="3:10" x14ac:dyDescent="0.25">
      <c r="C18482" s="7">
        <v>18471</v>
      </c>
      <c r="D18482" s="8">
        <f t="shared" si="1731"/>
        <v>7.8747322499999797</v>
      </c>
      <c r="E18482" s="8">
        <f t="shared" si="1729"/>
        <v>95.130267750000002</v>
      </c>
      <c r="F18482" s="19">
        <f t="shared" si="1732"/>
        <v>2.1212842808072634</v>
      </c>
      <c r="G18482" s="26">
        <f t="shared" si="1730"/>
        <v>7.0711880230836795E-5</v>
      </c>
      <c r="H18482" s="27">
        <f>SUM($G$11:G18482)</f>
        <v>0.56585053931263185</v>
      </c>
      <c r="I18482" s="26" t="str">
        <f t="shared" si="1728"/>
        <v/>
      </c>
      <c r="J18482" s="20" t="str">
        <f t="shared" si="1733"/>
        <v/>
      </c>
    </row>
    <row r="18483" spans="3:10" x14ac:dyDescent="0.25">
      <c r="C18483" s="7">
        <v>18472</v>
      </c>
      <c r="D18483" s="8">
        <f t="shared" si="1731"/>
        <v>7.8695819999999941</v>
      </c>
      <c r="E18483" s="8">
        <f t="shared" si="1729"/>
        <v>95.135417999999987</v>
      </c>
      <c r="F18483" s="19">
        <f t="shared" si="1732"/>
        <v>2.1205904838039795</v>
      </c>
      <c r="G18483" s="26">
        <f t="shared" si="1730"/>
        <v>7.0735015150556285E-5</v>
      </c>
      <c r="H18483" s="27">
        <f>SUM($G$11:G18483)</f>
        <v>0.56592127432778239</v>
      </c>
      <c r="I18483" s="26" t="str">
        <f t="shared" si="1728"/>
        <v/>
      </c>
      <c r="J18483" s="20" t="str">
        <f t="shared" si="1733"/>
        <v/>
      </c>
    </row>
    <row r="18484" spans="3:10" x14ac:dyDescent="0.25">
      <c r="C18484" s="7">
        <v>18473</v>
      </c>
      <c r="D18484" s="8">
        <f t="shared" si="1731"/>
        <v>7.8644317499999801</v>
      </c>
      <c r="E18484" s="8">
        <f t="shared" si="1729"/>
        <v>95.140568250000001</v>
      </c>
      <c r="F18484" s="19">
        <f t="shared" si="1732"/>
        <v>2.1198964597357084</v>
      </c>
      <c r="G18484" s="26">
        <f t="shared" si="1730"/>
        <v>7.0758172792411187E-5</v>
      </c>
      <c r="H18484" s="27">
        <f>SUM($G$11:G18484)</f>
        <v>0.56599203250057484</v>
      </c>
      <c r="I18484" s="26" t="str">
        <f t="shared" si="1728"/>
        <v/>
      </c>
      <c r="J18484" s="20" t="str">
        <f t="shared" si="1733"/>
        <v/>
      </c>
    </row>
    <row r="18485" spans="3:10" x14ac:dyDescent="0.25">
      <c r="C18485" s="7">
        <v>18474</v>
      </c>
      <c r="D18485" s="8">
        <f t="shared" si="1731"/>
        <v>7.8592814999999803</v>
      </c>
      <c r="E18485" s="8">
        <f t="shared" si="1729"/>
        <v>95.145718500000001</v>
      </c>
      <c r="F18485" s="19">
        <f t="shared" si="1732"/>
        <v>2.1192022083793676</v>
      </c>
      <c r="G18485" s="26">
        <f t="shared" si="1730"/>
        <v>7.0781353193620223E-5</v>
      </c>
      <c r="H18485" s="27">
        <f>SUM($G$11:G18485)</f>
        <v>0.56606281385376844</v>
      </c>
      <c r="I18485" s="26" t="str">
        <f t="shared" si="1728"/>
        <v/>
      </c>
      <c r="J18485" s="20" t="str">
        <f t="shared" si="1733"/>
        <v/>
      </c>
    </row>
    <row r="18486" spans="3:10" x14ac:dyDescent="0.25">
      <c r="C18486" s="7">
        <v>18475</v>
      </c>
      <c r="D18486" s="8">
        <f t="shared" si="1731"/>
        <v>7.8541312499999947</v>
      </c>
      <c r="E18486" s="8">
        <f t="shared" si="1729"/>
        <v>95.150868749999987</v>
      </c>
      <c r="F18486" s="19">
        <f t="shared" si="1732"/>
        <v>2.118507729511506</v>
      </c>
      <c r="G18486" s="26">
        <f t="shared" si="1730"/>
        <v>7.0804556391487701E-5</v>
      </c>
      <c r="H18486" s="27">
        <f>SUM($G$11:G18486)</f>
        <v>0.56613361841015997</v>
      </c>
      <c r="I18486" s="26" t="str">
        <f t="shared" si="1728"/>
        <v/>
      </c>
      <c r="J18486" s="20" t="str">
        <f t="shared" si="1733"/>
        <v/>
      </c>
    </row>
    <row r="18487" spans="3:10" x14ac:dyDescent="0.25">
      <c r="C18487" s="7">
        <v>18476</v>
      </c>
      <c r="D18487" s="8">
        <f t="shared" si="1731"/>
        <v>7.8489809999999807</v>
      </c>
      <c r="E18487" s="8">
        <f t="shared" si="1729"/>
        <v>95.156019000000001</v>
      </c>
      <c r="F18487" s="19">
        <f t="shared" si="1732"/>
        <v>2.1178130229082992</v>
      </c>
      <c r="G18487" s="26">
        <f t="shared" si="1730"/>
        <v>7.0827782423403741E-5</v>
      </c>
      <c r="H18487" s="27">
        <f>SUM($G$11:G18487)</f>
        <v>0.56620444619258337</v>
      </c>
      <c r="I18487" s="26" t="str">
        <f t="shared" si="1728"/>
        <v/>
      </c>
      <c r="J18487" s="20" t="str">
        <f t="shared" si="1733"/>
        <v/>
      </c>
    </row>
    <row r="18488" spans="3:10" x14ac:dyDescent="0.25">
      <c r="C18488" s="7">
        <v>18477</v>
      </c>
      <c r="D18488" s="8">
        <f t="shared" si="1731"/>
        <v>7.8438307499999809</v>
      </c>
      <c r="E18488" s="8">
        <f t="shared" si="1729"/>
        <v>95.16116925</v>
      </c>
      <c r="F18488" s="19">
        <f t="shared" si="1732"/>
        <v>2.1171180883455674</v>
      </c>
      <c r="G18488" s="26">
        <f t="shared" si="1730"/>
        <v>7.0851031326844049E-5</v>
      </c>
      <c r="H18488" s="27">
        <f>SUM($G$11:G18488)</f>
        <v>0.56627529722391023</v>
      </c>
      <c r="I18488" s="26" t="str">
        <f t="shared" si="1728"/>
        <v/>
      </c>
      <c r="J18488" s="20" t="str">
        <f t="shared" si="1733"/>
        <v/>
      </c>
    </row>
    <row r="18489" spans="3:10" x14ac:dyDescent="0.25">
      <c r="C18489" s="7">
        <v>18478</v>
      </c>
      <c r="D18489" s="8">
        <f t="shared" si="1731"/>
        <v>7.8386804999999953</v>
      </c>
      <c r="E18489" s="8">
        <f t="shared" si="1729"/>
        <v>95.166319499999986</v>
      </c>
      <c r="F18489" s="19">
        <f t="shared" si="1732"/>
        <v>2.1164229255987559</v>
      </c>
      <c r="G18489" s="26">
        <f t="shared" si="1730"/>
        <v>7.0874303139370688E-5</v>
      </c>
      <c r="H18489" s="27">
        <f>SUM($G$11:G18489)</f>
        <v>0.56634617152704958</v>
      </c>
      <c r="I18489" s="26" t="str">
        <f t="shared" si="1728"/>
        <v/>
      </c>
      <c r="J18489" s="20" t="str">
        <f t="shared" si="1733"/>
        <v/>
      </c>
    </row>
    <row r="18490" spans="3:10" x14ac:dyDescent="0.25">
      <c r="C18490" s="7">
        <v>18479</v>
      </c>
      <c r="D18490" s="8">
        <f t="shared" si="1731"/>
        <v>7.8335302499999813</v>
      </c>
      <c r="E18490" s="8">
        <f t="shared" si="1729"/>
        <v>95.17146975</v>
      </c>
      <c r="F18490" s="19">
        <f t="shared" si="1732"/>
        <v>2.1157275344429372</v>
      </c>
      <c r="G18490" s="26">
        <f t="shared" si="1730"/>
        <v>7.0897597898632252E-5</v>
      </c>
      <c r="H18490" s="27">
        <f>SUM($G$11:G18490)</f>
        <v>0.56641706912494816</v>
      </c>
      <c r="I18490" s="26" t="str">
        <f t="shared" si="1728"/>
        <v/>
      </c>
      <c r="J18490" s="20" t="str">
        <f t="shared" si="1733"/>
        <v/>
      </c>
    </row>
    <row r="18491" spans="3:10" x14ac:dyDescent="0.25">
      <c r="C18491" s="7">
        <v>18480</v>
      </c>
      <c r="D18491" s="8">
        <f t="shared" si="1731"/>
        <v>7.8283799999999815</v>
      </c>
      <c r="E18491" s="8">
        <f t="shared" si="1729"/>
        <v>95.17662</v>
      </c>
      <c r="F18491" s="19">
        <f t="shared" si="1732"/>
        <v>2.1150319146528238</v>
      </c>
      <c r="G18491" s="26">
        <f t="shared" si="1730"/>
        <v>7.0920915642363748E-5</v>
      </c>
      <c r="H18491" s="27">
        <f>SUM($G$11:G18491)</f>
        <v>0.56648799004059047</v>
      </c>
      <c r="I18491" s="26" t="str">
        <f t="shared" si="1728"/>
        <v/>
      </c>
      <c r="J18491" s="20" t="str">
        <f t="shared" si="1733"/>
        <v/>
      </c>
    </row>
    <row r="18492" spans="3:10" x14ac:dyDescent="0.25">
      <c r="C18492" s="7">
        <v>18481</v>
      </c>
      <c r="D18492" s="8">
        <f t="shared" si="1731"/>
        <v>7.8232297499999817</v>
      </c>
      <c r="E18492" s="8">
        <f t="shared" si="1729"/>
        <v>95.18177025</v>
      </c>
      <c r="F18492" s="19">
        <f t="shared" si="1732"/>
        <v>2.114336066002751</v>
      </c>
      <c r="G18492" s="26">
        <f t="shared" si="1730"/>
        <v>7.094425640838727E-5</v>
      </c>
      <c r="H18492" s="27">
        <f>SUM($G$11:G18492)</f>
        <v>0.56655893429699888</v>
      </c>
      <c r="I18492" s="26" t="str">
        <f t="shared" si="1728"/>
        <v/>
      </c>
      <c r="J18492" s="20" t="str">
        <f t="shared" si="1733"/>
        <v/>
      </c>
    </row>
    <row r="18493" spans="3:10" x14ac:dyDescent="0.25">
      <c r="C18493" s="7">
        <v>18482</v>
      </c>
      <c r="D18493" s="8">
        <f t="shared" si="1731"/>
        <v>7.8180794999999819</v>
      </c>
      <c r="E18493" s="8">
        <f t="shared" si="1729"/>
        <v>95.186920499999999</v>
      </c>
      <c r="F18493" s="19">
        <f t="shared" si="1732"/>
        <v>2.1136399882666845</v>
      </c>
      <c r="G18493" s="26">
        <f t="shared" si="1730"/>
        <v>7.0967620234612069E-5</v>
      </c>
      <c r="H18493" s="27">
        <f>SUM($G$11:G18493)</f>
        <v>0.5666299019172335</v>
      </c>
      <c r="I18493" s="26" t="str">
        <f t="shared" si="1728"/>
        <v/>
      </c>
      <c r="J18493" s="20" t="str">
        <f t="shared" si="1733"/>
        <v/>
      </c>
    </row>
    <row r="18494" spans="3:10" x14ac:dyDescent="0.25">
      <c r="C18494" s="7">
        <v>18483</v>
      </c>
      <c r="D18494" s="8">
        <f t="shared" si="1731"/>
        <v>7.8129292499999821</v>
      </c>
      <c r="E18494" s="8">
        <f t="shared" si="1729"/>
        <v>95.192070749999999</v>
      </c>
      <c r="F18494" s="19">
        <f t="shared" si="1732"/>
        <v>2.112943681218217</v>
      </c>
      <c r="G18494" s="26">
        <f t="shared" si="1730"/>
        <v>7.0991007159034892E-5</v>
      </c>
      <c r="H18494" s="27">
        <f>SUM($G$11:G18494)</f>
        <v>0.56670089292439252</v>
      </c>
      <c r="I18494" s="26" t="str">
        <f t="shared" si="1728"/>
        <v/>
      </c>
      <c r="J18494" s="20" t="str">
        <f t="shared" si="1733"/>
        <v/>
      </c>
    </row>
    <row r="18495" spans="3:10" x14ac:dyDescent="0.25">
      <c r="C18495" s="7">
        <v>18484</v>
      </c>
      <c r="D18495" s="8">
        <f t="shared" si="1731"/>
        <v>7.8077789999999823</v>
      </c>
      <c r="E18495" s="8">
        <f t="shared" si="1729"/>
        <v>95.197220999999999</v>
      </c>
      <c r="F18495" s="19">
        <f t="shared" si="1732"/>
        <v>2.1122471446305684</v>
      </c>
      <c r="G18495" s="26">
        <f t="shared" si="1730"/>
        <v>7.1014417219740142E-5</v>
      </c>
      <c r="H18495" s="27">
        <f>SUM($G$11:G18495)</f>
        <v>0.56677190734161231</v>
      </c>
      <c r="I18495" s="26" t="str">
        <f t="shared" si="1728"/>
        <v/>
      </c>
      <c r="J18495" s="20" t="str">
        <f t="shared" si="1733"/>
        <v/>
      </c>
    </row>
    <row r="18496" spans="3:10" x14ac:dyDescent="0.25">
      <c r="C18496" s="7">
        <v>18485</v>
      </c>
      <c r="D18496" s="8">
        <f t="shared" si="1731"/>
        <v>7.8026287499999967</v>
      </c>
      <c r="E18496" s="8">
        <f t="shared" si="1729"/>
        <v>95.202371249999985</v>
      </c>
      <c r="F18496" s="19">
        <f t="shared" si="1732"/>
        <v>2.1115503782765872</v>
      </c>
      <c r="G18496" s="26">
        <f t="shared" si="1730"/>
        <v>7.1037850454900125E-5</v>
      </c>
      <c r="H18496" s="27">
        <f>SUM($G$11:G18496)</f>
        <v>0.56684294519206724</v>
      </c>
      <c r="I18496" s="26" t="str">
        <f t="shared" si="1728"/>
        <v/>
      </c>
      <c r="J18496" s="20" t="str">
        <f t="shared" si="1733"/>
        <v/>
      </c>
    </row>
    <row r="18497" spans="3:10" x14ac:dyDescent="0.25">
      <c r="C18497" s="7">
        <v>18486</v>
      </c>
      <c r="D18497" s="8">
        <f t="shared" si="1731"/>
        <v>7.7974784999999827</v>
      </c>
      <c r="E18497" s="8">
        <f t="shared" si="1729"/>
        <v>95.207521499999999</v>
      </c>
      <c r="F18497" s="19">
        <f t="shared" si="1732"/>
        <v>2.1108533819287376</v>
      </c>
      <c r="G18497" s="26">
        <f t="shared" si="1730"/>
        <v>7.1061306902775684E-5</v>
      </c>
      <c r="H18497" s="27">
        <f>SUM($G$11:G18497)</f>
        <v>0.56691400649897006</v>
      </c>
      <c r="I18497" s="26" t="str">
        <f t="shared" si="1728"/>
        <v/>
      </c>
      <c r="J18497" s="20" t="str">
        <f t="shared" si="1733"/>
        <v/>
      </c>
    </row>
    <row r="18498" spans="3:10" x14ac:dyDescent="0.25">
      <c r="C18498" s="7">
        <v>18487</v>
      </c>
      <c r="D18498" s="8">
        <f t="shared" si="1731"/>
        <v>7.7923282499999829</v>
      </c>
      <c r="E18498" s="8">
        <f t="shared" si="1729"/>
        <v>95.212671749999998</v>
      </c>
      <c r="F18498" s="19">
        <f t="shared" si="1732"/>
        <v>2.1101561553591219</v>
      </c>
      <c r="G18498" s="26">
        <f t="shared" si="1730"/>
        <v>7.1084786601715688E-5</v>
      </c>
      <c r="H18498" s="27">
        <f>SUM($G$11:G18498)</f>
        <v>0.56698509128557173</v>
      </c>
      <c r="I18498" s="26" t="str">
        <f t="shared" si="1728"/>
        <v/>
      </c>
      <c r="J18498" s="20" t="str">
        <f t="shared" si="1733"/>
        <v/>
      </c>
    </row>
    <row r="18499" spans="3:10" x14ac:dyDescent="0.25">
      <c r="C18499" s="7">
        <v>18488</v>
      </c>
      <c r="D18499" s="8">
        <f t="shared" si="1731"/>
        <v>7.7871779999999973</v>
      </c>
      <c r="E18499" s="8">
        <f t="shared" si="1729"/>
        <v>95.217821999999984</v>
      </c>
      <c r="F18499" s="19">
        <f t="shared" si="1732"/>
        <v>2.1094586983394574</v>
      </c>
      <c r="G18499" s="26">
        <f t="shared" si="1730"/>
        <v>7.1108289590158044E-5</v>
      </c>
      <c r="H18499" s="27">
        <f>SUM($G$11:G18499)</f>
        <v>0.56705619957516185</v>
      </c>
      <c r="I18499" s="26" t="str">
        <f t="shared" si="1728"/>
        <v/>
      </c>
      <c r="J18499" s="20" t="str">
        <f t="shared" si="1733"/>
        <v/>
      </c>
    </row>
    <row r="18500" spans="3:10" x14ac:dyDescent="0.25">
      <c r="C18500" s="7">
        <v>18489</v>
      </c>
      <c r="D18500" s="8">
        <f t="shared" si="1731"/>
        <v>7.7820277499999833</v>
      </c>
      <c r="E18500" s="8">
        <f t="shared" si="1729"/>
        <v>95.222972249999998</v>
      </c>
      <c r="F18500" s="19">
        <f t="shared" si="1732"/>
        <v>2.1087610106410803</v>
      </c>
      <c r="G18500" s="26">
        <f t="shared" si="1730"/>
        <v>7.1131815906629823E-5</v>
      </c>
      <c r="H18500" s="27">
        <f>SUM($G$11:G18500)</f>
        <v>0.56712733139106852</v>
      </c>
      <c r="I18500" s="26" t="str">
        <f t="shared" si="1728"/>
        <v/>
      </c>
      <c r="J18500" s="20" t="str">
        <f t="shared" si="1733"/>
        <v/>
      </c>
    </row>
    <row r="18501" spans="3:10" x14ac:dyDescent="0.25">
      <c r="C18501" s="7">
        <v>18490</v>
      </c>
      <c r="D18501" s="8">
        <f t="shared" si="1731"/>
        <v>7.7768774999999835</v>
      </c>
      <c r="E18501" s="8">
        <f t="shared" si="1729"/>
        <v>95.228122499999998</v>
      </c>
      <c r="F18501" s="19">
        <f t="shared" si="1732"/>
        <v>2.1080630920349583</v>
      </c>
      <c r="G18501" s="26">
        <f t="shared" si="1730"/>
        <v>7.1155365589747026E-5</v>
      </c>
      <c r="H18501" s="27">
        <f>SUM($G$11:G18501)</f>
        <v>0.56719848675665829</v>
      </c>
      <c r="I18501" s="26" t="str">
        <f t="shared" si="1728"/>
        <v/>
      </c>
      <c r="J18501" s="20" t="str">
        <f t="shared" si="1733"/>
        <v/>
      </c>
    </row>
    <row r="18502" spans="3:10" x14ac:dyDescent="0.25">
      <c r="C18502" s="7">
        <v>18491</v>
      </c>
      <c r="D18502" s="8">
        <f t="shared" si="1731"/>
        <v>7.7717272499999979</v>
      </c>
      <c r="E18502" s="8">
        <f t="shared" si="1729"/>
        <v>95.233272749999983</v>
      </c>
      <c r="F18502" s="19">
        <f t="shared" si="1732"/>
        <v>2.1073649422916758</v>
      </c>
      <c r="G18502" s="26">
        <f t="shared" si="1730"/>
        <v>7.1178938678215331E-5</v>
      </c>
      <c r="H18502" s="27">
        <f>SUM($G$11:G18502)</f>
        <v>0.56726966569533654</v>
      </c>
      <c r="I18502" s="26" t="str">
        <f t="shared" si="1728"/>
        <v/>
      </c>
      <c r="J18502" s="20" t="str">
        <f t="shared" si="1733"/>
        <v/>
      </c>
    </row>
    <row r="18503" spans="3:10" x14ac:dyDescent="0.25">
      <c r="C18503" s="7">
        <v>18492</v>
      </c>
      <c r="D18503" s="8">
        <f t="shared" si="1731"/>
        <v>7.7665769999999839</v>
      </c>
      <c r="E18503" s="8">
        <f t="shared" si="1729"/>
        <v>95.238422999999997</v>
      </c>
      <c r="F18503" s="19">
        <f t="shared" si="1732"/>
        <v>2.1066665611814299</v>
      </c>
      <c r="G18503" s="26">
        <f t="shared" si="1730"/>
        <v>7.1202535210830502E-5</v>
      </c>
      <c r="H18503" s="27">
        <f>SUM($G$11:G18503)</f>
        <v>0.56734086823054741</v>
      </c>
      <c r="I18503" s="26" t="str">
        <f t="shared" si="1728"/>
        <v/>
      </c>
      <c r="J18503" s="20" t="str">
        <f t="shared" si="1733"/>
        <v/>
      </c>
    </row>
    <row r="18504" spans="3:10" x14ac:dyDescent="0.25">
      <c r="C18504" s="7">
        <v>18493</v>
      </c>
      <c r="D18504" s="8">
        <f t="shared" si="1731"/>
        <v>7.7614267499999841</v>
      </c>
      <c r="E18504" s="8">
        <f t="shared" si="1729"/>
        <v>95.243573249999997</v>
      </c>
      <c r="F18504" s="19">
        <f t="shared" si="1732"/>
        <v>2.1059679484740479</v>
      </c>
      <c r="G18504" s="26">
        <f t="shared" si="1730"/>
        <v>7.1226155226478019E-5</v>
      </c>
      <c r="H18504" s="27">
        <f>SUM($G$11:G18504)</f>
        <v>0.56741209438577389</v>
      </c>
      <c r="I18504" s="26" t="str">
        <f t="shared" si="1728"/>
        <v/>
      </c>
      <c r="J18504" s="20" t="str">
        <f t="shared" si="1733"/>
        <v/>
      </c>
    </row>
    <row r="18505" spans="3:10" x14ac:dyDescent="0.25">
      <c r="C18505" s="7">
        <v>18494</v>
      </c>
      <c r="D18505" s="8">
        <f t="shared" si="1731"/>
        <v>7.7562764999999843</v>
      </c>
      <c r="E18505" s="8">
        <f t="shared" si="1729"/>
        <v>95.248723499999997</v>
      </c>
      <c r="F18505" s="19">
        <f t="shared" si="1732"/>
        <v>2.1052691039389693</v>
      </c>
      <c r="G18505" s="26">
        <f t="shared" si="1730"/>
        <v>7.1249798764133865E-5</v>
      </c>
      <c r="H18505" s="27">
        <f>SUM($G$11:G18505)</f>
        <v>0.56748334418453805</v>
      </c>
      <c r="I18505" s="26" t="str">
        <f t="shared" si="1728"/>
        <v/>
      </c>
      <c r="J18505" s="20" t="str">
        <f t="shared" si="1733"/>
        <v/>
      </c>
    </row>
    <row r="18506" spans="3:10" x14ac:dyDescent="0.25">
      <c r="C18506" s="7">
        <v>18495</v>
      </c>
      <c r="D18506" s="8">
        <f t="shared" si="1731"/>
        <v>7.7511262499999845</v>
      </c>
      <c r="E18506" s="8">
        <f t="shared" si="1729"/>
        <v>95.253873749999997</v>
      </c>
      <c r="F18506" s="19">
        <f t="shared" si="1732"/>
        <v>2.1045700273452512</v>
      </c>
      <c r="G18506" s="26">
        <f t="shared" si="1730"/>
        <v>7.1273465862864703E-5</v>
      </c>
      <c r="H18506" s="27">
        <f>SUM($G$11:G18506)</f>
        <v>0.56755461765040094</v>
      </c>
      <c r="I18506" s="26" t="str">
        <f t="shared" si="1728"/>
        <v/>
      </c>
      <c r="J18506" s="20" t="str">
        <f t="shared" si="1733"/>
        <v/>
      </c>
    </row>
    <row r="18507" spans="3:10" x14ac:dyDescent="0.25">
      <c r="C18507" s="7">
        <v>18496</v>
      </c>
      <c r="D18507" s="8">
        <f t="shared" si="1731"/>
        <v>7.7459759999999847</v>
      </c>
      <c r="E18507" s="8">
        <f t="shared" si="1729"/>
        <v>95.259023999999997</v>
      </c>
      <c r="F18507" s="19">
        <f t="shared" si="1732"/>
        <v>2.1038707184615673</v>
      </c>
      <c r="G18507" s="26">
        <f t="shared" si="1730"/>
        <v>7.1297156561828028E-5</v>
      </c>
      <c r="H18507" s="27">
        <f>SUM($G$11:G18507)</f>
        <v>0.56762591480696278</v>
      </c>
      <c r="I18507" s="26" t="str">
        <f t="shared" ref="I18507:I18570" si="1734">IF($H$7&gt;=H18507,F18507,"")</f>
        <v/>
      </c>
      <c r="J18507" s="20" t="str">
        <f t="shared" si="1733"/>
        <v/>
      </c>
    </row>
    <row r="18508" spans="3:10" x14ac:dyDescent="0.25">
      <c r="C18508" s="7">
        <v>18497</v>
      </c>
      <c r="D18508" s="8">
        <f t="shared" si="1731"/>
        <v>7.7408257499999849</v>
      </c>
      <c r="E18508" s="8">
        <f t="shared" ref="E18508:E18571" si="1735">C18508*$D$3*9.81*$D$8</f>
        <v>95.264174249999996</v>
      </c>
      <c r="F18508" s="19">
        <f t="shared" si="1732"/>
        <v>2.1031711770562072</v>
      </c>
      <c r="G18508" s="26">
        <f t="shared" ref="G18508:G18571" si="1736">$D$8/F18508</f>
        <v>7.1320870900272541E-5</v>
      </c>
      <c r="H18508" s="27">
        <f>SUM($G$11:G18508)</f>
        <v>0.56769723567786301</v>
      </c>
      <c r="I18508" s="26" t="str">
        <f t="shared" si="1734"/>
        <v/>
      </c>
      <c r="J18508" s="20" t="str">
        <f t="shared" si="1733"/>
        <v/>
      </c>
    </row>
    <row r="18509" spans="3:10" x14ac:dyDescent="0.25">
      <c r="C18509" s="7">
        <v>18498</v>
      </c>
      <c r="D18509" s="8">
        <f t="shared" ref="D18509:D18572" si="1737">$D$11-E18509</f>
        <v>7.735675499999985</v>
      </c>
      <c r="E18509" s="8">
        <f t="shared" si="1735"/>
        <v>95.269324499999996</v>
      </c>
      <c r="F18509" s="19">
        <f t="shared" ref="F18509:F18572" si="1738">SQRT(2*D18509/$D$3)</f>
        <v>2.1024714028970743</v>
      </c>
      <c r="G18509" s="26">
        <f t="shared" si="1736"/>
        <v>7.1344608917538353E-5</v>
      </c>
      <c r="H18509" s="27">
        <f>SUM($G$11:G18509)</f>
        <v>0.56776858028678057</v>
      </c>
      <c r="I18509" s="26" t="str">
        <f t="shared" si="1734"/>
        <v/>
      </c>
      <c r="J18509" s="20" t="str">
        <f t="shared" ref="J18509:J18572" si="1739">IF(I18509="","",H18509)</f>
        <v/>
      </c>
    </row>
    <row r="18510" spans="3:10" x14ac:dyDescent="0.25">
      <c r="C18510" s="7">
        <v>18499</v>
      </c>
      <c r="D18510" s="8">
        <f t="shared" si="1737"/>
        <v>7.7305252499999852</v>
      </c>
      <c r="E18510" s="8">
        <f t="shared" si="1735"/>
        <v>95.274474749999996</v>
      </c>
      <c r="F18510" s="19">
        <f t="shared" si="1738"/>
        <v>2.1017713957516864</v>
      </c>
      <c r="G18510" s="26">
        <f t="shared" si="1736"/>
        <v>7.1368370653057331E-5</v>
      </c>
      <c r="H18510" s="27">
        <f>SUM($G$11:G18510)</f>
        <v>0.56783994865743359</v>
      </c>
      <c r="I18510" s="26" t="str">
        <f t="shared" si="1734"/>
        <v/>
      </c>
      <c r="J18510" s="20" t="str">
        <f t="shared" si="1739"/>
        <v/>
      </c>
    </row>
    <row r="18511" spans="3:10" x14ac:dyDescent="0.25">
      <c r="C18511" s="7">
        <v>18500</v>
      </c>
      <c r="D18511" s="8">
        <f t="shared" si="1737"/>
        <v>7.7253749999999854</v>
      </c>
      <c r="E18511" s="8">
        <f t="shared" si="1735"/>
        <v>95.279624999999996</v>
      </c>
      <c r="F18511" s="19">
        <f t="shared" si="1738"/>
        <v>2.1010711553871735</v>
      </c>
      <c r="G18511" s="26">
        <f t="shared" si="1736"/>
        <v>7.1392156146353277E-5</v>
      </c>
      <c r="H18511" s="27">
        <f>SUM($G$11:G18511)</f>
        <v>0.56791134081357997</v>
      </c>
      <c r="I18511" s="26" t="str">
        <f t="shared" si="1734"/>
        <v/>
      </c>
      <c r="J18511" s="20" t="str">
        <f t="shared" si="1739"/>
        <v/>
      </c>
    </row>
    <row r="18512" spans="3:10" x14ac:dyDescent="0.25">
      <c r="C18512" s="7">
        <v>18501</v>
      </c>
      <c r="D18512" s="8">
        <f t="shared" si="1737"/>
        <v>7.7202247499999714</v>
      </c>
      <c r="E18512" s="8">
        <f t="shared" si="1735"/>
        <v>95.28477525000001</v>
      </c>
      <c r="F18512" s="19">
        <f t="shared" si="1738"/>
        <v>2.1003706815702756</v>
      </c>
      <c r="G18512" s="26">
        <f t="shared" si="1736"/>
        <v>7.1415965437042397E-5</v>
      </c>
      <c r="H18512" s="27">
        <f>SUM($G$11:G18512)</f>
        <v>0.567982756779017</v>
      </c>
      <c r="I18512" s="26" t="str">
        <f t="shared" si="1734"/>
        <v/>
      </c>
      <c r="J18512" s="20" t="str">
        <f t="shared" si="1739"/>
        <v/>
      </c>
    </row>
    <row r="18513" spans="3:10" x14ac:dyDescent="0.25">
      <c r="C18513" s="7">
        <v>18502</v>
      </c>
      <c r="D18513" s="8">
        <f t="shared" si="1737"/>
        <v>7.7150744999999858</v>
      </c>
      <c r="E18513" s="8">
        <f t="shared" si="1735"/>
        <v>95.289925499999995</v>
      </c>
      <c r="F18513" s="19">
        <f t="shared" si="1738"/>
        <v>2.0996699740673512</v>
      </c>
      <c r="G18513" s="26">
        <f t="shared" si="1736"/>
        <v>7.1439798564833134E-5</v>
      </c>
      <c r="H18513" s="27">
        <f>SUM($G$11:G18513)</f>
        <v>0.56805419657758183</v>
      </c>
      <c r="I18513" s="26" t="str">
        <f t="shared" si="1734"/>
        <v/>
      </c>
      <c r="J18513" s="20" t="str">
        <f t="shared" si="1739"/>
        <v/>
      </c>
    </row>
    <row r="18514" spans="3:10" x14ac:dyDescent="0.25">
      <c r="C18514" s="7">
        <v>18503</v>
      </c>
      <c r="D18514" s="8">
        <f t="shared" si="1737"/>
        <v>7.709924249999986</v>
      </c>
      <c r="E18514" s="8">
        <f t="shared" si="1735"/>
        <v>95.295075749999995</v>
      </c>
      <c r="F18514" s="19">
        <f t="shared" si="1738"/>
        <v>2.0989690326443582</v>
      </c>
      <c r="G18514" s="26">
        <f t="shared" si="1736"/>
        <v>7.1463655569527148E-5</v>
      </c>
      <c r="H18514" s="27">
        <f>SUM($G$11:G18514)</f>
        <v>0.56812566023315136</v>
      </c>
      <c r="I18514" s="26" t="str">
        <f t="shared" si="1734"/>
        <v/>
      </c>
      <c r="J18514" s="20" t="str">
        <f t="shared" si="1739"/>
        <v/>
      </c>
    </row>
    <row r="18515" spans="3:10" x14ac:dyDescent="0.25">
      <c r="C18515" s="7">
        <v>18504</v>
      </c>
      <c r="D18515" s="8">
        <f t="shared" si="1737"/>
        <v>7.704773999999972</v>
      </c>
      <c r="E18515" s="8">
        <f t="shared" si="1735"/>
        <v>95.300226000000009</v>
      </c>
      <c r="F18515" s="19">
        <f t="shared" si="1738"/>
        <v>2.0982678570668676</v>
      </c>
      <c r="G18515" s="26">
        <f t="shared" si="1736"/>
        <v>7.1487536491019024E-5</v>
      </c>
      <c r="H18515" s="27">
        <f>SUM($G$11:G18515)</f>
        <v>0.56819714776964236</v>
      </c>
      <c r="I18515" s="26" t="str">
        <f t="shared" si="1734"/>
        <v/>
      </c>
      <c r="J18515" s="20" t="str">
        <f t="shared" si="1739"/>
        <v/>
      </c>
    </row>
    <row r="18516" spans="3:10" x14ac:dyDescent="0.25">
      <c r="C18516" s="7">
        <v>18505</v>
      </c>
      <c r="D18516" s="8">
        <f t="shared" si="1737"/>
        <v>7.6996237499999864</v>
      </c>
      <c r="E18516" s="8">
        <f t="shared" si="1735"/>
        <v>95.305376249999995</v>
      </c>
      <c r="F18516" s="19">
        <f t="shared" si="1738"/>
        <v>2.0975664471000655</v>
      </c>
      <c r="G18516" s="26">
        <f t="shared" si="1736"/>
        <v>7.1511441369296539E-5</v>
      </c>
      <c r="H18516" s="27">
        <f>SUM($G$11:G18516)</f>
        <v>0.56826865921101166</v>
      </c>
      <c r="I18516" s="26" t="str">
        <f t="shared" si="1734"/>
        <v/>
      </c>
      <c r="J18516" s="20" t="str">
        <f t="shared" si="1739"/>
        <v/>
      </c>
    </row>
    <row r="18517" spans="3:10" x14ac:dyDescent="0.25">
      <c r="C18517" s="7">
        <v>18506</v>
      </c>
      <c r="D18517" s="8">
        <f t="shared" si="1737"/>
        <v>7.6944734999999866</v>
      </c>
      <c r="E18517" s="8">
        <f t="shared" si="1735"/>
        <v>95.310526499999995</v>
      </c>
      <c r="F18517" s="19">
        <f t="shared" si="1738"/>
        <v>2.0968648025087342</v>
      </c>
      <c r="G18517" s="26">
        <f t="shared" si="1736"/>
        <v>7.1535370244441495E-5</v>
      </c>
      <c r="H18517" s="27">
        <f>SUM($G$11:G18517)</f>
        <v>0.56834019458125606</v>
      </c>
      <c r="I18517" s="26" t="str">
        <f t="shared" si="1734"/>
        <v/>
      </c>
      <c r="J18517" s="20" t="str">
        <f t="shared" si="1739"/>
        <v/>
      </c>
    </row>
    <row r="18518" spans="3:10" x14ac:dyDescent="0.25">
      <c r="C18518" s="7">
        <v>18507</v>
      </c>
      <c r="D18518" s="8">
        <f t="shared" si="1737"/>
        <v>7.6893232499999726</v>
      </c>
      <c r="E18518" s="8">
        <f t="shared" si="1735"/>
        <v>95.315676750000009</v>
      </c>
      <c r="F18518" s="19">
        <f t="shared" si="1738"/>
        <v>2.0961629230572667</v>
      </c>
      <c r="G18518" s="26">
        <f t="shared" si="1736"/>
        <v>7.1559323156629478E-5</v>
      </c>
      <c r="H18518" s="27">
        <f>SUM($G$11:G18518)</f>
        <v>0.56841175390441268</v>
      </c>
      <c r="I18518" s="26" t="str">
        <f t="shared" si="1734"/>
        <v/>
      </c>
      <c r="J18518" s="20" t="str">
        <f t="shared" si="1739"/>
        <v/>
      </c>
    </row>
    <row r="18519" spans="3:10" x14ac:dyDescent="0.25">
      <c r="C18519" s="7">
        <v>18508</v>
      </c>
      <c r="D18519" s="8">
        <f t="shared" si="1737"/>
        <v>7.684172999999987</v>
      </c>
      <c r="E18519" s="8">
        <f t="shared" si="1735"/>
        <v>95.320826999999994</v>
      </c>
      <c r="F18519" s="19">
        <f t="shared" si="1738"/>
        <v>2.0954608085096682</v>
      </c>
      <c r="G18519" s="26">
        <f t="shared" si="1736"/>
        <v>7.1583300146130086E-5</v>
      </c>
      <c r="H18519" s="27">
        <f>SUM($G$11:G18519)</f>
        <v>0.56848333720455879</v>
      </c>
      <c r="I18519" s="26" t="str">
        <f t="shared" si="1734"/>
        <v/>
      </c>
      <c r="J18519" s="20" t="str">
        <f t="shared" si="1739"/>
        <v/>
      </c>
    </row>
    <row r="18520" spans="3:10" x14ac:dyDescent="0.25">
      <c r="C18520" s="7">
        <v>18509</v>
      </c>
      <c r="D18520" s="8">
        <f t="shared" si="1737"/>
        <v>7.6790227499999872</v>
      </c>
      <c r="E18520" s="8">
        <f t="shared" si="1735"/>
        <v>95.325977249999994</v>
      </c>
      <c r="F18520" s="19">
        <f t="shared" si="1738"/>
        <v>2.0947584586295367</v>
      </c>
      <c r="G18520" s="26">
        <f t="shared" si="1736"/>
        <v>7.1607301253307829E-5</v>
      </c>
      <c r="H18520" s="27">
        <f>SUM($G$11:G18520)</f>
        <v>0.56855494450581212</v>
      </c>
      <c r="I18520" s="26" t="str">
        <f t="shared" si="1734"/>
        <v/>
      </c>
      <c r="J18520" s="20" t="str">
        <f t="shared" si="1739"/>
        <v/>
      </c>
    </row>
    <row r="18521" spans="3:10" x14ac:dyDescent="0.25">
      <c r="C18521" s="7">
        <v>18510</v>
      </c>
      <c r="D18521" s="8">
        <f t="shared" si="1737"/>
        <v>7.6738724999999874</v>
      </c>
      <c r="E18521" s="8">
        <f t="shared" si="1735"/>
        <v>95.331127499999994</v>
      </c>
      <c r="F18521" s="19">
        <f t="shared" si="1738"/>
        <v>2.0940558731800811</v>
      </c>
      <c r="G18521" s="26">
        <f t="shared" si="1736"/>
        <v>7.1631326518621757E-5</v>
      </c>
      <c r="H18521" s="27">
        <f>SUM($G$11:G18521)</f>
        <v>0.56862657583233078</v>
      </c>
      <c r="I18521" s="26" t="str">
        <f t="shared" si="1734"/>
        <v/>
      </c>
      <c r="J18521" s="20" t="str">
        <f t="shared" si="1739"/>
        <v/>
      </c>
    </row>
    <row r="18522" spans="3:10" x14ac:dyDescent="0.25">
      <c r="C18522" s="7">
        <v>18511</v>
      </c>
      <c r="D18522" s="8">
        <f t="shared" si="1737"/>
        <v>7.6687222499999876</v>
      </c>
      <c r="E18522" s="8">
        <f t="shared" si="1735"/>
        <v>95.336277749999994</v>
      </c>
      <c r="F18522" s="19">
        <f t="shared" si="1738"/>
        <v>2.0933530519241117</v>
      </c>
      <c r="G18522" s="26">
        <f t="shared" si="1736"/>
        <v>7.1655375982626073E-5</v>
      </c>
      <c r="H18522" s="27">
        <f>SUM($G$11:G18522)</f>
        <v>0.56869823120831342</v>
      </c>
      <c r="I18522" s="26" t="str">
        <f t="shared" si="1734"/>
        <v/>
      </c>
      <c r="J18522" s="20" t="str">
        <f t="shared" si="1739"/>
        <v/>
      </c>
    </row>
    <row r="18523" spans="3:10" x14ac:dyDescent="0.25">
      <c r="C18523" s="7">
        <v>18512</v>
      </c>
      <c r="D18523" s="8">
        <f t="shared" si="1737"/>
        <v>7.6635719999999878</v>
      </c>
      <c r="E18523" s="8">
        <f t="shared" si="1735"/>
        <v>95.341427999999993</v>
      </c>
      <c r="F18523" s="19">
        <f t="shared" si="1738"/>
        <v>2.0926499946240398</v>
      </c>
      <c r="G18523" s="26">
        <f t="shared" si="1736"/>
        <v>7.1679449685970348E-5</v>
      </c>
      <c r="H18523" s="27">
        <f>SUM($G$11:G18523)</f>
        <v>0.56876991065799942</v>
      </c>
      <c r="I18523" s="26" t="str">
        <f t="shared" si="1734"/>
        <v/>
      </c>
      <c r="J18523" s="20" t="str">
        <f t="shared" si="1739"/>
        <v/>
      </c>
    </row>
    <row r="18524" spans="3:10" x14ac:dyDescent="0.25">
      <c r="C18524" s="7">
        <v>18513</v>
      </c>
      <c r="D18524" s="8">
        <f t="shared" si="1737"/>
        <v>7.658421749999988</v>
      </c>
      <c r="E18524" s="8">
        <f t="shared" si="1735"/>
        <v>95.346578249999993</v>
      </c>
      <c r="F18524" s="19">
        <f t="shared" si="1738"/>
        <v>2.0919467010418771</v>
      </c>
      <c r="G18524" s="26">
        <f t="shared" si="1736"/>
        <v>7.1703547669399849E-5</v>
      </c>
      <c r="H18524" s="27">
        <f>SUM($G$11:G18524)</f>
        <v>0.56884161420566881</v>
      </c>
      <c r="I18524" s="26" t="str">
        <f t="shared" si="1734"/>
        <v/>
      </c>
      <c r="J18524" s="20" t="str">
        <f t="shared" si="1739"/>
        <v/>
      </c>
    </row>
    <row r="18525" spans="3:10" x14ac:dyDescent="0.25">
      <c r="C18525" s="7">
        <v>18514</v>
      </c>
      <c r="D18525" s="8">
        <f t="shared" si="1737"/>
        <v>7.653271499999974</v>
      </c>
      <c r="E18525" s="8">
        <f t="shared" si="1735"/>
        <v>95.351728500000007</v>
      </c>
      <c r="F18525" s="19">
        <f t="shared" si="1738"/>
        <v>2.0912431709392347</v>
      </c>
      <c r="G18525" s="26">
        <f t="shared" si="1736"/>
        <v>7.1727669973755781E-5</v>
      </c>
      <c r="H18525" s="27">
        <f>SUM($G$11:G18525)</f>
        <v>0.56891334187564258</v>
      </c>
      <c r="I18525" s="26" t="str">
        <f t="shared" si="1734"/>
        <v/>
      </c>
      <c r="J18525" s="20" t="str">
        <f t="shared" si="1739"/>
        <v/>
      </c>
    </row>
    <row r="18526" spans="3:10" x14ac:dyDescent="0.25">
      <c r="C18526" s="7">
        <v>18515</v>
      </c>
      <c r="D18526" s="8">
        <f t="shared" si="1737"/>
        <v>7.6481212499999884</v>
      </c>
      <c r="E18526" s="8">
        <f t="shared" si="1735"/>
        <v>95.356878749999993</v>
      </c>
      <c r="F18526" s="19">
        <f t="shared" si="1738"/>
        <v>2.0905394040773291</v>
      </c>
      <c r="G18526" s="26">
        <f t="shared" si="1736"/>
        <v>7.1751816639975408E-5</v>
      </c>
      <c r="H18526" s="27">
        <f>SUM($G$11:G18526)</f>
        <v>0.56898509369228256</v>
      </c>
      <c r="I18526" s="26" t="str">
        <f t="shared" si="1734"/>
        <v/>
      </c>
      <c r="J18526" s="20" t="str">
        <f t="shared" si="1739"/>
        <v/>
      </c>
    </row>
    <row r="18527" spans="3:10" x14ac:dyDescent="0.25">
      <c r="C18527" s="7">
        <v>18516</v>
      </c>
      <c r="D18527" s="8">
        <f t="shared" si="1737"/>
        <v>7.6429709999999886</v>
      </c>
      <c r="E18527" s="8">
        <f t="shared" si="1735"/>
        <v>95.362028999999993</v>
      </c>
      <c r="F18527" s="19">
        <f t="shared" si="1738"/>
        <v>2.089835400216963</v>
      </c>
      <c r="G18527" s="26">
        <f t="shared" si="1736"/>
        <v>7.177598770909291E-5</v>
      </c>
      <c r="H18527" s="27">
        <f>SUM($G$11:G18527)</f>
        <v>0.56905686967999169</v>
      </c>
      <c r="I18527" s="26" t="str">
        <f t="shared" si="1734"/>
        <v/>
      </c>
      <c r="J18527" s="20" t="str">
        <f t="shared" si="1739"/>
        <v/>
      </c>
    </row>
    <row r="18528" spans="3:10" x14ac:dyDescent="0.25">
      <c r="C18528" s="7">
        <v>18517</v>
      </c>
      <c r="D18528" s="8">
        <f t="shared" si="1737"/>
        <v>7.6378207499999746</v>
      </c>
      <c r="E18528" s="8">
        <f t="shared" si="1735"/>
        <v>95.367179250000007</v>
      </c>
      <c r="F18528" s="19">
        <f t="shared" si="1738"/>
        <v>2.0891311591185424</v>
      </c>
      <c r="G18528" s="26">
        <f t="shared" si="1736"/>
        <v>7.1800183222239054E-5</v>
      </c>
      <c r="H18528" s="27">
        <f>SUM($G$11:G18528)</f>
        <v>0.56912866986321398</v>
      </c>
      <c r="I18528" s="26" t="str">
        <f t="shared" si="1734"/>
        <v/>
      </c>
      <c r="J18528" s="20" t="str">
        <f t="shared" si="1739"/>
        <v/>
      </c>
    </row>
    <row r="18529" spans="3:10" x14ac:dyDescent="0.25">
      <c r="C18529" s="7">
        <v>18518</v>
      </c>
      <c r="D18529" s="8">
        <f t="shared" si="1737"/>
        <v>7.632670499999989</v>
      </c>
      <c r="E18529" s="8">
        <f t="shared" si="1735"/>
        <v>95.372329499999992</v>
      </c>
      <c r="F18529" s="19">
        <f t="shared" si="1738"/>
        <v>2.0884266805420757</v>
      </c>
      <c r="G18529" s="26">
        <f t="shared" si="1736"/>
        <v>7.1824403220641537E-5</v>
      </c>
      <c r="H18529" s="27">
        <f>SUM($G$11:G18529)</f>
        <v>0.5692004942664346</v>
      </c>
      <c r="I18529" s="26" t="str">
        <f t="shared" si="1734"/>
        <v/>
      </c>
      <c r="J18529" s="20" t="str">
        <f t="shared" si="1739"/>
        <v/>
      </c>
    </row>
    <row r="18530" spans="3:10" x14ac:dyDescent="0.25">
      <c r="C18530" s="7">
        <v>18519</v>
      </c>
      <c r="D18530" s="8">
        <f t="shared" si="1737"/>
        <v>7.6275202499999892</v>
      </c>
      <c r="E18530" s="8">
        <f t="shared" si="1735"/>
        <v>95.377479749999992</v>
      </c>
      <c r="F18530" s="19">
        <f t="shared" si="1738"/>
        <v>2.0877219642471538</v>
      </c>
      <c r="G18530" s="26">
        <f t="shared" si="1736"/>
        <v>7.1848647745625916E-5</v>
      </c>
      <c r="H18530" s="27">
        <f>SUM($G$11:G18530)</f>
        <v>0.56927234291418027</v>
      </c>
      <c r="I18530" s="26" t="str">
        <f t="shared" si="1734"/>
        <v/>
      </c>
      <c r="J18530" s="20" t="str">
        <f t="shared" si="1739"/>
        <v/>
      </c>
    </row>
    <row r="18531" spans="3:10" x14ac:dyDescent="0.25">
      <c r="C18531" s="7">
        <v>18520</v>
      </c>
      <c r="D18531" s="8">
        <f t="shared" si="1737"/>
        <v>7.6223699999999752</v>
      </c>
      <c r="E18531" s="8">
        <f t="shared" si="1735"/>
        <v>95.382630000000006</v>
      </c>
      <c r="F18531" s="19">
        <f t="shared" si="1738"/>
        <v>2.0870170099929672</v>
      </c>
      <c r="G18531" s="26">
        <f t="shared" si="1736"/>
        <v>7.1872916838615247E-5</v>
      </c>
      <c r="H18531" s="27">
        <f>SUM($G$11:G18531)</f>
        <v>0.56934421583101891</v>
      </c>
      <c r="I18531" s="26" t="str">
        <f t="shared" si="1734"/>
        <v/>
      </c>
      <c r="J18531" s="20" t="str">
        <f t="shared" si="1739"/>
        <v/>
      </c>
    </row>
    <row r="18532" spans="3:10" x14ac:dyDescent="0.25">
      <c r="C18532" s="7">
        <v>18521</v>
      </c>
      <c r="D18532" s="8">
        <f t="shared" si="1737"/>
        <v>7.6172197499999896</v>
      </c>
      <c r="E18532" s="8">
        <f t="shared" si="1735"/>
        <v>95.387780249999992</v>
      </c>
      <c r="F18532" s="19">
        <f t="shared" si="1738"/>
        <v>2.0863118175383071</v>
      </c>
      <c r="G18532" s="26">
        <f t="shared" si="1736"/>
        <v>7.1897210541130353E-5</v>
      </c>
      <c r="H18532" s="27">
        <f>SUM($G$11:G18532)</f>
        <v>0.56941611304156003</v>
      </c>
      <c r="I18532" s="26" t="str">
        <f t="shared" si="1734"/>
        <v/>
      </c>
      <c r="J18532" s="20" t="str">
        <f t="shared" si="1739"/>
        <v/>
      </c>
    </row>
    <row r="18533" spans="3:10" x14ac:dyDescent="0.25">
      <c r="C18533" s="7">
        <v>18522</v>
      </c>
      <c r="D18533" s="8">
        <f t="shared" si="1737"/>
        <v>7.6120694999999898</v>
      </c>
      <c r="E18533" s="8">
        <f t="shared" si="1735"/>
        <v>95.392930499999991</v>
      </c>
      <c r="F18533" s="19">
        <f t="shared" si="1738"/>
        <v>2.0856063866415431</v>
      </c>
      <c r="G18533" s="26">
        <f t="shared" si="1736"/>
        <v>7.1921528894790802E-5</v>
      </c>
      <c r="H18533" s="27">
        <f>SUM($G$11:G18533)</f>
        <v>0.56948803457045483</v>
      </c>
      <c r="I18533" s="26" t="str">
        <f t="shared" si="1734"/>
        <v/>
      </c>
      <c r="J18533" s="20" t="str">
        <f t="shared" si="1739"/>
        <v/>
      </c>
    </row>
    <row r="18534" spans="3:10" x14ac:dyDescent="0.25">
      <c r="C18534" s="7">
        <v>18523</v>
      </c>
      <c r="D18534" s="8">
        <f t="shared" si="1737"/>
        <v>7.6069192499999758</v>
      </c>
      <c r="E18534" s="8">
        <f t="shared" si="1735"/>
        <v>95.398080750000005</v>
      </c>
      <c r="F18534" s="19">
        <f t="shared" si="1738"/>
        <v>2.0849007170606439</v>
      </c>
      <c r="G18534" s="26">
        <f t="shared" si="1736"/>
        <v>7.1945871941314564E-5</v>
      </c>
      <c r="H18534" s="27">
        <f>SUM($G$11:G18534)</f>
        <v>0.56955998044239609</v>
      </c>
      <c r="I18534" s="26" t="str">
        <f t="shared" si="1734"/>
        <v/>
      </c>
      <c r="J18534" s="20" t="str">
        <f t="shared" si="1739"/>
        <v/>
      </c>
    </row>
    <row r="18535" spans="3:10" x14ac:dyDescent="0.25">
      <c r="C18535" s="7">
        <v>18524</v>
      </c>
      <c r="D18535" s="8">
        <f t="shared" si="1737"/>
        <v>7.6017689999999902</v>
      </c>
      <c r="E18535" s="8">
        <f t="shared" si="1735"/>
        <v>95.403230999999991</v>
      </c>
      <c r="F18535" s="19">
        <f t="shared" si="1738"/>
        <v>2.0841948085531721</v>
      </c>
      <c r="G18535" s="26">
        <f t="shared" si="1736"/>
        <v>7.1970239722518329E-5</v>
      </c>
      <c r="H18535" s="27">
        <f>SUM($G$11:G18535)</f>
        <v>0.56963195068211858</v>
      </c>
      <c r="I18535" s="26" t="str">
        <f t="shared" si="1734"/>
        <v/>
      </c>
      <c r="J18535" s="20" t="str">
        <f t="shared" si="1739"/>
        <v/>
      </c>
    </row>
    <row r="18536" spans="3:10" x14ac:dyDescent="0.25">
      <c r="C18536" s="7">
        <v>18525</v>
      </c>
      <c r="D18536" s="8">
        <f t="shared" si="1737"/>
        <v>7.5966187499999904</v>
      </c>
      <c r="E18536" s="8">
        <f t="shared" si="1735"/>
        <v>95.408381249999991</v>
      </c>
      <c r="F18536" s="19">
        <f t="shared" si="1738"/>
        <v>2.0834886608762702</v>
      </c>
      <c r="G18536" s="26">
        <f t="shared" si="1736"/>
        <v>7.1994632280318355E-5</v>
      </c>
      <c r="H18536" s="27">
        <f>SUM($G$11:G18536)</f>
        <v>0.56970394531439894</v>
      </c>
      <c r="I18536" s="26" t="str">
        <f t="shared" si="1734"/>
        <v/>
      </c>
      <c r="J18536" s="20" t="str">
        <f t="shared" si="1739"/>
        <v/>
      </c>
    </row>
    <row r="18537" spans="3:10" x14ac:dyDescent="0.25">
      <c r="C18537" s="7">
        <v>18526</v>
      </c>
      <c r="D18537" s="8">
        <f t="shared" si="1737"/>
        <v>7.5914684999999764</v>
      </c>
      <c r="E18537" s="8">
        <f t="shared" si="1735"/>
        <v>95.413531500000005</v>
      </c>
      <c r="F18537" s="19">
        <f t="shared" si="1738"/>
        <v>2.0827822737866737</v>
      </c>
      <c r="G18537" s="26">
        <f t="shared" si="1736"/>
        <v>7.2019049656730241E-5</v>
      </c>
      <c r="H18537" s="27">
        <f>SUM($G$11:G18537)</f>
        <v>0.56977596436405564</v>
      </c>
      <c r="I18537" s="26" t="str">
        <f t="shared" si="1734"/>
        <v/>
      </c>
      <c r="J18537" s="20" t="str">
        <f t="shared" si="1739"/>
        <v/>
      </c>
    </row>
    <row r="18538" spans="3:10" x14ac:dyDescent="0.25">
      <c r="C18538" s="7">
        <v>18527</v>
      </c>
      <c r="D18538" s="8">
        <f t="shared" si="1737"/>
        <v>7.5863182499999766</v>
      </c>
      <c r="E18538" s="8">
        <f t="shared" si="1735"/>
        <v>95.418681750000005</v>
      </c>
      <c r="F18538" s="19">
        <f t="shared" si="1738"/>
        <v>2.0820756470407091</v>
      </c>
      <c r="G18538" s="26">
        <f t="shared" si="1736"/>
        <v>7.2043491893869293E-5</v>
      </c>
      <c r="H18538" s="27">
        <f>SUM($G$11:G18538)</f>
        <v>0.56984800785594947</v>
      </c>
      <c r="I18538" s="26" t="str">
        <f t="shared" si="1734"/>
        <v/>
      </c>
      <c r="J18538" s="20" t="str">
        <f t="shared" si="1739"/>
        <v/>
      </c>
    </row>
    <row r="18539" spans="3:10" x14ac:dyDescent="0.25">
      <c r="C18539" s="7">
        <v>18528</v>
      </c>
      <c r="D18539" s="8">
        <f t="shared" si="1737"/>
        <v>7.581167999999991</v>
      </c>
      <c r="E18539" s="8">
        <f t="shared" si="1735"/>
        <v>95.42383199999999</v>
      </c>
      <c r="F18539" s="19">
        <f t="shared" si="1738"/>
        <v>2.0813687803942851</v>
      </c>
      <c r="G18539" s="26">
        <f t="shared" si="1736"/>
        <v>7.2067959033951049E-5</v>
      </c>
      <c r="H18539" s="27">
        <f>SUM($G$11:G18539)</f>
        <v>0.56992007581498338</v>
      </c>
      <c r="I18539" s="26" t="str">
        <f t="shared" si="1734"/>
        <v/>
      </c>
      <c r="J18539" s="20" t="str">
        <f t="shared" si="1739"/>
        <v/>
      </c>
    </row>
    <row r="18540" spans="3:10" x14ac:dyDescent="0.25">
      <c r="C18540" s="7">
        <v>18529</v>
      </c>
      <c r="D18540" s="8">
        <f t="shared" si="1737"/>
        <v>7.576017749999977</v>
      </c>
      <c r="E18540" s="8">
        <f t="shared" si="1735"/>
        <v>95.428982250000004</v>
      </c>
      <c r="F18540" s="19">
        <f t="shared" si="1738"/>
        <v>2.0806616736028918</v>
      </c>
      <c r="G18540" s="26">
        <f t="shared" si="1736"/>
        <v>7.2092451119291621E-5</v>
      </c>
      <c r="H18540" s="27">
        <f>SUM($G$11:G18540)</f>
        <v>0.56999216826610266</v>
      </c>
      <c r="I18540" s="26" t="str">
        <f t="shared" si="1734"/>
        <v/>
      </c>
      <c r="J18540" s="20" t="str">
        <f t="shared" si="1739"/>
        <v/>
      </c>
    </row>
    <row r="18541" spans="3:10" x14ac:dyDescent="0.25">
      <c r="C18541" s="7">
        <v>18530</v>
      </c>
      <c r="D18541" s="8">
        <f t="shared" si="1737"/>
        <v>7.5708674999999772</v>
      </c>
      <c r="E18541" s="8">
        <f t="shared" si="1735"/>
        <v>95.434132500000004</v>
      </c>
      <c r="F18541" s="19">
        <f t="shared" si="1738"/>
        <v>2.0799543264216132</v>
      </c>
      <c r="G18541" s="26">
        <f t="shared" si="1736"/>
        <v>7.2116968192307562E-5</v>
      </c>
      <c r="H18541" s="27">
        <f>SUM($G$11:G18541)</f>
        <v>0.57006428523429498</v>
      </c>
      <c r="I18541" s="26" t="str">
        <f t="shared" si="1734"/>
        <v/>
      </c>
      <c r="J18541" s="20" t="str">
        <f t="shared" si="1739"/>
        <v/>
      </c>
    </row>
    <row r="18542" spans="3:10" x14ac:dyDescent="0.25">
      <c r="C18542" s="7">
        <v>18531</v>
      </c>
      <c r="D18542" s="8">
        <f t="shared" si="1737"/>
        <v>7.5657172499999916</v>
      </c>
      <c r="E18542" s="8">
        <f t="shared" si="1735"/>
        <v>95.43928274999999</v>
      </c>
      <c r="F18542" s="19">
        <f t="shared" si="1738"/>
        <v>2.0792467386051121</v>
      </c>
      <c r="G18542" s="26">
        <f t="shared" si="1736"/>
        <v>7.2141510295516589E-5</v>
      </c>
      <c r="H18542" s="27">
        <f>SUM($G$11:G18542)</f>
        <v>0.57013642674459053</v>
      </c>
      <c r="I18542" s="26" t="str">
        <f t="shared" si="1734"/>
        <v/>
      </c>
      <c r="J18542" s="20" t="str">
        <f t="shared" si="1739"/>
        <v/>
      </c>
    </row>
    <row r="18543" spans="3:10" x14ac:dyDescent="0.25">
      <c r="C18543" s="7">
        <v>18532</v>
      </c>
      <c r="D18543" s="8">
        <f t="shared" si="1737"/>
        <v>7.5605669999999776</v>
      </c>
      <c r="E18543" s="8">
        <f t="shared" si="1735"/>
        <v>95.444433000000004</v>
      </c>
      <c r="F18543" s="19">
        <f t="shared" si="1738"/>
        <v>2.078538909907627</v>
      </c>
      <c r="G18543" s="26">
        <f t="shared" si="1736"/>
        <v>7.2166077471538014E-5</v>
      </c>
      <c r="H18543" s="27">
        <f>SUM($G$11:G18543)</f>
        <v>0.57020859282206204</v>
      </c>
      <c r="I18543" s="26" t="str">
        <f t="shared" si="1734"/>
        <v/>
      </c>
      <c r="J18543" s="20" t="str">
        <f t="shared" si="1739"/>
        <v/>
      </c>
    </row>
    <row r="18544" spans="3:10" x14ac:dyDescent="0.25">
      <c r="C18544" s="7">
        <v>18533</v>
      </c>
      <c r="D18544" s="8">
        <f t="shared" si="1737"/>
        <v>7.5554167499999778</v>
      </c>
      <c r="E18544" s="8">
        <f t="shared" si="1735"/>
        <v>95.449583250000003</v>
      </c>
      <c r="F18544" s="19">
        <f t="shared" si="1738"/>
        <v>2.0778308400829908</v>
      </c>
      <c r="G18544" s="26">
        <f t="shared" si="1736"/>
        <v>7.219066976309237E-5</v>
      </c>
      <c r="H18544" s="27">
        <f>SUM($G$11:G18544)</f>
        <v>0.57028078349182509</v>
      </c>
      <c r="I18544" s="26" t="str">
        <f t="shared" si="1734"/>
        <v/>
      </c>
      <c r="J18544" s="20" t="str">
        <f t="shared" si="1739"/>
        <v/>
      </c>
    </row>
    <row r="18545" spans="3:10" x14ac:dyDescent="0.25">
      <c r="C18545" s="7">
        <v>18534</v>
      </c>
      <c r="D18545" s="8">
        <f t="shared" si="1737"/>
        <v>7.5502664999999922</v>
      </c>
      <c r="E18545" s="8">
        <f t="shared" si="1735"/>
        <v>95.454733499999989</v>
      </c>
      <c r="F18545" s="19">
        <f t="shared" si="1738"/>
        <v>2.0771225288846096</v>
      </c>
      <c r="G18545" s="26">
        <f t="shared" si="1736"/>
        <v>7.2215287213002417E-5</v>
      </c>
      <c r="H18545" s="27">
        <f>SUM($G$11:G18545)</f>
        <v>0.57035299877903811</v>
      </c>
      <c r="I18545" s="26" t="str">
        <f t="shared" si="1734"/>
        <v/>
      </c>
      <c r="J18545" s="20" t="str">
        <f t="shared" si="1739"/>
        <v/>
      </c>
    </row>
    <row r="18546" spans="3:10" x14ac:dyDescent="0.25">
      <c r="C18546" s="7">
        <v>18535</v>
      </c>
      <c r="D18546" s="8">
        <f t="shared" si="1737"/>
        <v>7.5451162499999924</v>
      </c>
      <c r="E18546" s="8">
        <f t="shared" si="1735"/>
        <v>95.459883749999989</v>
      </c>
      <c r="F18546" s="19">
        <f t="shared" si="1738"/>
        <v>2.0764139760654654</v>
      </c>
      <c r="G18546" s="26">
        <f t="shared" si="1736"/>
        <v>7.2239929864193305E-5</v>
      </c>
      <c r="H18546" s="27">
        <f>SUM($G$11:G18546)</f>
        <v>0.57042523870890227</v>
      </c>
      <c r="I18546" s="26" t="str">
        <f t="shared" si="1734"/>
        <v/>
      </c>
      <c r="J18546" s="20" t="str">
        <f t="shared" si="1739"/>
        <v/>
      </c>
    </row>
    <row r="18547" spans="3:10" x14ac:dyDescent="0.25">
      <c r="C18547" s="7">
        <v>18536</v>
      </c>
      <c r="D18547" s="8">
        <f t="shared" si="1737"/>
        <v>7.5399659999999784</v>
      </c>
      <c r="E18547" s="8">
        <f t="shared" si="1735"/>
        <v>95.465034000000003</v>
      </c>
      <c r="F18547" s="19">
        <f t="shared" si="1738"/>
        <v>2.0757051813781233</v>
      </c>
      <c r="G18547" s="26">
        <f t="shared" si="1736"/>
        <v>7.2264597759692667E-5</v>
      </c>
      <c r="H18547" s="27">
        <f>SUM($G$11:G18547)</f>
        <v>0.57049750330666193</v>
      </c>
      <c r="I18547" s="26" t="str">
        <f t="shared" si="1734"/>
        <v/>
      </c>
      <c r="J18547" s="20" t="str">
        <f t="shared" si="1739"/>
        <v/>
      </c>
    </row>
    <row r="18548" spans="3:10" x14ac:dyDescent="0.25">
      <c r="C18548" s="7">
        <v>18537</v>
      </c>
      <c r="D18548" s="8">
        <f t="shared" si="1737"/>
        <v>7.5348157499999928</v>
      </c>
      <c r="E18548" s="8">
        <f t="shared" si="1735"/>
        <v>95.470184249999988</v>
      </c>
      <c r="F18548" s="19">
        <f t="shared" si="1738"/>
        <v>2.0749961445747305</v>
      </c>
      <c r="G18548" s="26">
        <f t="shared" si="1736"/>
        <v>7.2289290942630839E-5</v>
      </c>
      <c r="H18548" s="27">
        <f>SUM($G$11:G18548)</f>
        <v>0.57056979259760454</v>
      </c>
      <c r="I18548" s="26" t="str">
        <f t="shared" si="1734"/>
        <v/>
      </c>
      <c r="J18548" s="20" t="str">
        <f t="shared" si="1739"/>
        <v/>
      </c>
    </row>
    <row r="18549" spans="3:10" x14ac:dyDescent="0.25">
      <c r="C18549" s="7">
        <v>18538</v>
      </c>
      <c r="D18549" s="8">
        <f t="shared" si="1737"/>
        <v>7.529665499999993</v>
      </c>
      <c r="E18549" s="8">
        <f t="shared" si="1735"/>
        <v>95.475334499999988</v>
      </c>
      <c r="F18549" s="19">
        <f t="shared" si="1738"/>
        <v>2.0742868654069997</v>
      </c>
      <c r="G18549" s="26">
        <f t="shared" si="1736"/>
        <v>7.2314009456241819E-5</v>
      </c>
      <c r="H18549" s="27">
        <f>SUM($G$11:G18549)</f>
        <v>0.57064210660706083</v>
      </c>
      <c r="I18549" s="26" t="str">
        <f t="shared" si="1734"/>
        <v/>
      </c>
      <c r="J18549" s="20" t="str">
        <f t="shared" si="1739"/>
        <v/>
      </c>
    </row>
    <row r="18550" spans="3:10" x14ac:dyDescent="0.25">
      <c r="C18550" s="7">
        <v>18539</v>
      </c>
      <c r="D18550" s="8">
        <f t="shared" si="1737"/>
        <v>7.524515249999979</v>
      </c>
      <c r="E18550" s="8">
        <f t="shared" si="1735"/>
        <v>95.480484750000002</v>
      </c>
      <c r="F18550" s="19">
        <f t="shared" si="1738"/>
        <v>2.0735773436262241</v>
      </c>
      <c r="G18550" s="26">
        <f t="shared" si="1736"/>
        <v>7.2338753343862956E-5</v>
      </c>
      <c r="H18550" s="27">
        <f>SUM($G$11:G18550)</f>
        <v>0.57071444536040472</v>
      </c>
      <c r="I18550" s="26" t="str">
        <f t="shared" si="1734"/>
        <v/>
      </c>
      <c r="J18550" s="20" t="str">
        <f t="shared" si="1739"/>
        <v/>
      </c>
    </row>
    <row r="18551" spans="3:10" x14ac:dyDescent="0.25">
      <c r="C18551" s="7">
        <v>18540</v>
      </c>
      <c r="D18551" s="8">
        <f t="shared" si="1737"/>
        <v>7.5193649999999792</v>
      </c>
      <c r="E18551" s="8">
        <f t="shared" si="1735"/>
        <v>95.485635000000002</v>
      </c>
      <c r="F18551" s="19">
        <f t="shared" si="1738"/>
        <v>2.072867578983276</v>
      </c>
      <c r="G18551" s="26">
        <f t="shared" si="1736"/>
        <v>7.2363522648935305E-5</v>
      </c>
      <c r="H18551" s="27">
        <f>SUM($G$11:G18551)</f>
        <v>0.57078680888305366</v>
      </c>
      <c r="I18551" s="26" t="str">
        <f t="shared" si="1734"/>
        <v/>
      </c>
      <c r="J18551" s="20" t="str">
        <f t="shared" si="1739"/>
        <v/>
      </c>
    </row>
    <row r="18552" spans="3:10" x14ac:dyDescent="0.25">
      <c r="C18552" s="7">
        <v>18541</v>
      </c>
      <c r="D18552" s="8">
        <f t="shared" si="1737"/>
        <v>7.5142147499999936</v>
      </c>
      <c r="E18552" s="8">
        <f t="shared" si="1735"/>
        <v>95.490785249999988</v>
      </c>
      <c r="F18552" s="19">
        <f t="shared" si="1738"/>
        <v>2.0721575712285967</v>
      </c>
      <c r="G18552" s="26">
        <f t="shared" si="1736"/>
        <v>7.2388317415004273E-5</v>
      </c>
      <c r="H18552" s="27">
        <f>SUM($G$11:G18552)</f>
        <v>0.57085919720046863</v>
      </c>
      <c r="I18552" s="26" t="str">
        <f t="shared" si="1734"/>
        <v/>
      </c>
      <c r="J18552" s="20" t="str">
        <f t="shared" si="1739"/>
        <v/>
      </c>
    </row>
    <row r="18553" spans="3:10" x14ac:dyDescent="0.25">
      <c r="C18553" s="7">
        <v>18542</v>
      </c>
      <c r="D18553" s="8">
        <f t="shared" si="1737"/>
        <v>7.5090644999999796</v>
      </c>
      <c r="E18553" s="8">
        <f t="shared" si="1735"/>
        <v>95.495935500000002</v>
      </c>
      <c r="F18553" s="19">
        <f t="shared" si="1738"/>
        <v>2.0714473201121937</v>
      </c>
      <c r="G18553" s="26">
        <f t="shared" si="1736"/>
        <v>7.2413137685720002E-5</v>
      </c>
      <c r="H18553" s="27">
        <f>SUM($G$11:G18553)</f>
        <v>0.57093161033815432</v>
      </c>
      <c r="I18553" s="26" t="str">
        <f t="shared" si="1734"/>
        <v/>
      </c>
      <c r="J18553" s="20" t="str">
        <f t="shared" si="1739"/>
        <v/>
      </c>
    </row>
    <row r="18554" spans="3:10" x14ac:dyDescent="0.25">
      <c r="C18554" s="7">
        <v>18543</v>
      </c>
      <c r="D18554" s="8">
        <f t="shared" si="1737"/>
        <v>7.5039142499999798</v>
      </c>
      <c r="E18554" s="8">
        <f t="shared" si="1735"/>
        <v>95.501085750000001</v>
      </c>
      <c r="F18554" s="19">
        <f t="shared" si="1738"/>
        <v>2.0707368253836576</v>
      </c>
      <c r="G18554" s="26">
        <f t="shared" si="1736"/>
        <v>7.2437983504837031E-5</v>
      </c>
      <c r="H18554" s="27">
        <f>SUM($G$11:G18554)</f>
        <v>0.57100404832165919</v>
      </c>
      <c r="I18554" s="26" t="str">
        <f t="shared" si="1734"/>
        <v/>
      </c>
      <c r="J18554" s="20" t="str">
        <f t="shared" si="1739"/>
        <v/>
      </c>
    </row>
    <row r="18555" spans="3:10" x14ac:dyDescent="0.25">
      <c r="C18555" s="7">
        <v>18544</v>
      </c>
      <c r="D18555" s="8">
        <f t="shared" si="1737"/>
        <v>7.4987639999999942</v>
      </c>
      <c r="E18555" s="8">
        <f t="shared" si="1735"/>
        <v>95.506235999999987</v>
      </c>
      <c r="F18555" s="19">
        <f t="shared" si="1738"/>
        <v>2.0700260867921441</v>
      </c>
      <c r="G18555" s="26">
        <f t="shared" si="1736"/>
        <v>7.2462854916215279E-5</v>
      </c>
      <c r="H18555" s="27">
        <f>SUM($G$11:G18555)</f>
        <v>0.57107651117657543</v>
      </c>
      <c r="I18555" s="26" t="str">
        <f t="shared" si="1734"/>
        <v/>
      </c>
      <c r="J18555" s="20" t="str">
        <f t="shared" si="1739"/>
        <v/>
      </c>
    </row>
    <row r="18556" spans="3:10" x14ac:dyDescent="0.25">
      <c r="C18556" s="7">
        <v>18545</v>
      </c>
      <c r="D18556" s="8">
        <f t="shared" si="1737"/>
        <v>7.4936137499999802</v>
      </c>
      <c r="E18556" s="8">
        <f t="shared" si="1735"/>
        <v>95.511386250000001</v>
      </c>
      <c r="F18556" s="19">
        <f t="shared" si="1738"/>
        <v>2.0693151040863711</v>
      </c>
      <c r="G18556" s="26">
        <f t="shared" si="1736"/>
        <v>7.2487751963820366E-5</v>
      </c>
      <c r="H18556" s="27">
        <f>SUM($G$11:G18556)</f>
        <v>0.57114899892853921</v>
      </c>
      <c r="I18556" s="26" t="str">
        <f t="shared" si="1734"/>
        <v/>
      </c>
      <c r="J18556" s="20" t="str">
        <f t="shared" si="1739"/>
        <v/>
      </c>
    </row>
    <row r="18557" spans="3:10" x14ac:dyDescent="0.25">
      <c r="C18557" s="7">
        <v>18546</v>
      </c>
      <c r="D18557" s="8">
        <f t="shared" si="1737"/>
        <v>7.4884634999999804</v>
      </c>
      <c r="E18557" s="8">
        <f t="shared" si="1735"/>
        <v>95.516536500000001</v>
      </c>
      <c r="F18557" s="19">
        <f t="shared" si="1738"/>
        <v>2.0686038770146373</v>
      </c>
      <c r="G18557" s="26">
        <f t="shared" si="1736"/>
        <v>7.2512674691723293E-5</v>
      </c>
      <c r="H18557" s="27">
        <f>SUM($G$11:G18557)</f>
        <v>0.57122151160323098</v>
      </c>
      <c r="I18557" s="26" t="str">
        <f t="shared" si="1734"/>
        <v/>
      </c>
      <c r="J18557" s="20" t="str">
        <f t="shared" si="1739"/>
        <v/>
      </c>
    </row>
    <row r="18558" spans="3:10" x14ac:dyDescent="0.25">
      <c r="C18558" s="7">
        <v>18547</v>
      </c>
      <c r="D18558" s="8">
        <f t="shared" si="1737"/>
        <v>7.4833132499999948</v>
      </c>
      <c r="E18558" s="8">
        <f t="shared" si="1735"/>
        <v>95.521686749999986</v>
      </c>
      <c r="F18558" s="19">
        <f t="shared" si="1738"/>
        <v>2.0678924053248027</v>
      </c>
      <c r="G18558" s="26">
        <f t="shared" si="1736"/>
        <v>7.2537623144101437E-5</v>
      </c>
      <c r="H18558" s="27">
        <f>SUM($G$11:G18558)</f>
        <v>0.57129404922637506</v>
      </c>
      <c r="I18558" s="26" t="str">
        <f t="shared" si="1734"/>
        <v/>
      </c>
      <c r="J18558" s="20" t="str">
        <f t="shared" si="1739"/>
        <v/>
      </c>
    </row>
    <row r="18559" spans="3:10" x14ac:dyDescent="0.25">
      <c r="C18559" s="7">
        <v>18548</v>
      </c>
      <c r="D18559" s="8">
        <f t="shared" si="1737"/>
        <v>7.4781629999999808</v>
      </c>
      <c r="E18559" s="8">
        <f t="shared" si="1735"/>
        <v>95.526837</v>
      </c>
      <c r="F18559" s="19">
        <f t="shared" si="1738"/>
        <v>2.0671806887642865</v>
      </c>
      <c r="G18559" s="26">
        <f t="shared" si="1736"/>
        <v>7.2562597365238819E-5</v>
      </c>
      <c r="H18559" s="27">
        <f>SUM($G$11:G18559)</f>
        <v>0.57136661182374027</v>
      </c>
      <c r="I18559" s="26" t="str">
        <f t="shared" si="1734"/>
        <v/>
      </c>
      <c r="J18559" s="20" t="str">
        <f t="shared" si="1739"/>
        <v/>
      </c>
    </row>
    <row r="18560" spans="3:10" x14ac:dyDescent="0.25">
      <c r="C18560" s="7">
        <v>18549</v>
      </c>
      <c r="D18560" s="8">
        <f t="shared" si="1737"/>
        <v>7.473012749999981</v>
      </c>
      <c r="E18560" s="8">
        <f t="shared" si="1735"/>
        <v>95.53198725</v>
      </c>
      <c r="F18560" s="19">
        <f t="shared" si="1738"/>
        <v>2.0664687270800854</v>
      </c>
      <c r="G18560" s="26">
        <f t="shared" si="1736"/>
        <v>7.2587597399525886E-5</v>
      </c>
      <c r="H18560" s="27">
        <f>SUM($G$11:G18560)</f>
        <v>0.57143919942113974</v>
      </c>
      <c r="I18560" s="26" t="str">
        <f t="shared" si="1734"/>
        <v/>
      </c>
      <c r="J18560" s="20" t="str">
        <f t="shared" si="1739"/>
        <v/>
      </c>
    </row>
    <row r="18561" spans="3:10" x14ac:dyDescent="0.25">
      <c r="C18561" s="7">
        <v>18550</v>
      </c>
      <c r="D18561" s="8">
        <f t="shared" si="1737"/>
        <v>7.4678624999999954</v>
      </c>
      <c r="E18561" s="8">
        <f t="shared" si="1735"/>
        <v>95.537137499999986</v>
      </c>
      <c r="F18561" s="19">
        <f t="shared" si="1738"/>
        <v>2.0657565200187551</v>
      </c>
      <c r="G18561" s="26">
        <f t="shared" si="1736"/>
        <v>7.2612623291460371E-5</v>
      </c>
      <c r="H18561" s="27">
        <f>SUM($G$11:G18561)</f>
        <v>0.57151181204443124</v>
      </c>
      <c r="I18561" s="26" t="str">
        <f t="shared" si="1734"/>
        <v/>
      </c>
      <c r="J18561" s="20" t="str">
        <f t="shared" si="1739"/>
        <v/>
      </c>
    </row>
    <row r="18562" spans="3:10" x14ac:dyDescent="0.25">
      <c r="C18562" s="7">
        <v>18551</v>
      </c>
      <c r="D18562" s="8">
        <f t="shared" si="1737"/>
        <v>7.4627122499999814</v>
      </c>
      <c r="E18562" s="8">
        <f t="shared" si="1735"/>
        <v>95.54228775</v>
      </c>
      <c r="F18562" s="19">
        <f t="shared" si="1738"/>
        <v>2.065044067326407</v>
      </c>
      <c r="G18562" s="26">
        <f t="shared" si="1736"/>
        <v>7.2637675085647719E-5</v>
      </c>
      <c r="H18562" s="27">
        <f>SUM($G$11:G18562)</f>
        <v>0.57158444971951694</v>
      </c>
      <c r="I18562" s="26" t="str">
        <f t="shared" si="1734"/>
        <v/>
      </c>
      <c r="J18562" s="20" t="str">
        <f t="shared" si="1739"/>
        <v/>
      </c>
    </row>
    <row r="18563" spans="3:10" x14ac:dyDescent="0.25">
      <c r="C18563" s="7">
        <v>18552</v>
      </c>
      <c r="D18563" s="8">
        <f t="shared" si="1737"/>
        <v>7.4575619999999816</v>
      </c>
      <c r="E18563" s="8">
        <f t="shared" si="1735"/>
        <v>95.547438</v>
      </c>
      <c r="F18563" s="19">
        <f t="shared" si="1738"/>
        <v>2.0643313687487264</v>
      </c>
      <c r="G18563" s="26">
        <f t="shared" si="1736"/>
        <v>7.2662752826800752E-5</v>
      </c>
      <c r="H18563" s="27">
        <f>SUM($G$11:G18563)</f>
        <v>0.57165711247234374</v>
      </c>
      <c r="I18563" s="26" t="str">
        <f t="shared" si="1734"/>
        <v/>
      </c>
      <c r="J18563" s="20" t="str">
        <f t="shared" si="1739"/>
        <v/>
      </c>
    </row>
    <row r="18564" spans="3:10" x14ac:dyDescent="0.25">
      <c r="C18564" s="7">
        <v>18553</v>
      </c>
      <c r="D18564" s="8">
        <f t="shared" si="1737"/>
        <v>7.452411749999996</v>
      </c>
      <c r="E18564" s="8">
        <f t="shared" si="1735"/>
        <v>95.552588249999985</v>
      </c>
      <c r="F18564" s="19">
        <f t="shared" si="1738"/>
        <v>2.0636184240309539</v>
      </c>
      <c r="G18564" s="26">
        <f t="shared" si="1736"/>
        <v>7.2687856559740634E-5</v>
      </c>
      <c r="H18564" s="27">
        <f>SUM($G$11:G18564)</f>
        <v>0.57172980032890353</v>
      </c>
      <c r="I18564" s="26" t="str">
        <f t="shared" si="1734"/>
        <v/>
      </c>
      <c r="J18564" s="20" t="str">
        <f t="shared" si="1739"/>
        <v/>
      </c>
    </row>
    <row r="18565" spans="3:10" x14ac:dyDescent="0.25">
      <c r="C18565" s="7">
        <v>18554</v>
      </c>
      <c r="D18565" s="8">
        <f t="shared" si="1737"/>
        <v>7.447261499999982</v>
      </c>
      <c r="E18565" s="8">
        <f t="shared" si="1735"/>
        <v>95.557738499999999</v>
      </c>
      <c r="F18565" s="19">
        <f t="shared" si="1738"/>
        <v>2.0629052329178843</v>
      </c>
      <c r="G18565" s="26">
        <f t="shared" si="1736"/>
        <v>7.2712986329397163E-5</v>
      </c>
      <c r="H18565" s="27">
        <f>SUM($G$11:G18565)</f>
        <v>0.57180251331523291</v>
      </c>
      <c r="I18565" s="26" t="str">
        <f t="shared" si="1734"/>
        <v/>
      </c>
      <c r="J18565" s="20" t="str">
        <f t="shared" si="1739"/>
        <v/>
      </c>
    </row>
    <row r="18566" spans="3:10" x14ac:dyDescent="0.25">
      <c r="C18566" s="7">
        <v>18555</v>
      </c>
      <c r="D18566" s="8">
        <f t="shared" si="1737"/>
        <v>7.4421112499999822</v>
      </c>
      <c r="E18566" s="8">
        <f t="shared" si="1735"/>
        <v>95.562888749999999</v>
      </c>
      <c r="F18566" s="19">
        <f t="shared" si="1738"/>
        <v>2.0621917951538817</v>
      </c>
      <c r="G18566" s="26">
        <f t="shared" si="1736"/>
        <v>7.2738142180808611E-5</v>
      </c>
      <c r="H18566" s="27">
        <f>SUM($G$11:G18566)</f>
        <v>0.57187525145741369</v>
      </c>
      <c r="I18566" s="26" t="str">
        <f t="shared" si="1734"/>
        <v/>
      </c>
      <c r="J18566" s="20" t="str">
        <f t="shared" si="1739"/>
        <v/>
      </c>
    </row>
    <row r="18567" spans="3:10" x14ac:dyDescent="0.25">
      <c r="C18567" s="7">
        <v>18556</v>
      </c>
      <c r="D18567" s="8">
        <f t="shared" si="1737"/>
        <v>7.4369609999999824</v>
      </c>
      <c r="E18567" s="8">
        <f t="shared" si="1735"/>
        <v>95.568038999999999</v>
      </c>
      <c r="F18567" s="19">
        <f t="shared" si="1738"/>
        <v>2.0614781104828617</v>
      </c>
      <c r="G18567" s="26">
        <f t="shared" si="1736"/>
        <v>7.276332415912258E-5</v>
      </c>
      <c r="H18567" s="27">
        <f>SUM($G$11:G18567)</f>
        <v>0.57194801478157287</v>
      </c>
      <c r="I18567" s="26" t="str">
        <f t="shared" si="1734"/>
        <v/>
      </c>
      <c r="J18567" s="20" t="str">
        <f t="shared" si="1739"/>
        <v/>
      </c>
    </row>
    <row r="18568" spans="3:10" x14ac:dyDescent="0.25">
      <c r="C18568" s="7">
        <v>18557</v>
      </c>
      <c r="D18568" s="8">
        <f t="shared" si="1737"/>
        <v>7.4318107499999826</v>
      </c>
      <c r="E18568" s="8">
        <f t="shared" si="1735"/>
        <v>95.573189249999999</v>
      </c>
      <c r="F18568" s="19">
        <f t="shared" si="1738"/>
        <v>2.0607641786482969</v>
      </c>
      <c r="G18568" s="26">
        <f t="shared" si="1736"/>
        <v>7.2788532309596177E-5</v>
      </c>
      <c r="H18568" s="27">
        <f>SUM($G$11:G18568)</f>
        <v>0.5720208033138825</v>
      </c>
      <c r="I18568" s="26" t="str">
        <f t="shared" si="1734"/>
        <v/>
      </c>
      <c r="J18568" s="20" t="str">
        <f t="shared" si="1739"/>
        <v/>
      </c>
    </row>
    <row r="18569" spans="3:10" x14ac:dyDescent="0.25">
      <c r="C18569" s="7">
        <v>18558</v>
      </c>
      <c r="D18569" s="8">
        <f t="shared" si="1737"/>
        <v>7.4266604999999828</v>
      </c>
      <c r="E18569" s="8">
        <f t="shared" si="1735"/>
        <v>95.578339499999998</v>
      </c>
      <c r="F18569" s="19">
        <f t="shared" si="1738"/>
        <v>2.0600499993932164</v>
      </c>
      <c r="G18569" s="26">
        <f t="shared" si="1736"/>
        <v>7.2813766677596269E-5</v>
      </c>
      <c r="H18569" s="27">
        <f>SUM($G$11:G18569)</f>
        <v>0.57209361708056006</v>
      </c>
      <c r="I18569" s="26" t="str">
        <f t="shared" si="1734"/>
        <v/>
      </c>
      <c r="J18569" s="20" t="str">
        <f t="shared" si="1739"/>
        <v/>
      </c>
    </row>
    <row r="18570" spans="3:10" x14ac:dyDescent="0.25">
      <c r="C18570" s="7">
        <v>18559</v>
      </c>
      <c r="D18570" s="8">
        <f t="shared" si="1737"/>
        <v>7.421510249999983</v>
      </c>
      <c r="E18570" s="8">
        <f t="shared" si="1735"/>
        <v>95.583489749999998</v>
      </c>
      <c r="F18570" s="19">
        <f t="shared" si="1738"/>
        <v>2.0593355724602027</v>
      </c>
      <c r="G18570" s="26">
        <f t="shared" si="1736"/>
        <v>7.2839027308599933E-5</v>
      </c>
      <c r="H18570" s="27">
        <f>SUM($G$11:G18570)</f>
        <v>0.57216645610786865</v>
      </c>
      <c r="I18570" s="26" t="str">
        <f t="shared" si="1734"/>
        <v/>
      </c>
      <c r="J18570" s="20" t="str">
        <f t="shared" si="1739"/>
        <v/>
      </c>
    </row>
    <row r="18571" spans="3:10" x14ac:dyDescent="0.25">
      <c r="C18571" s="7">
        <v>18560</v>
      </c>
      <c r="D18571" s="8">
        <f t="shared" si="1737"/>
        <v>7.4163599999999974</v>
      </c>
      <c r="E18571" s="8">
        <f t="shared" si="1735"/>
        <v>95.588639999999984</v>
      </c>
      <c r="F18571" s="19">
        <f t="shared" si="1738"/>
        <v>2.0586208975913944</v>
      </c>
      <c r="G18571" s="26">
        <f t="shared" si="1736"/>
        <v>7.2864314248194685E-5</v>
      </c>
      <c r="H18571" s="27">
        <f>SUM($G$11:G18571)</f>
        <v>0.57223932042211689</v>
      </c>
      <c r="I18571" s="26" t="str">
        <f t="shared" ref="I18571:I18634" si="1740">IF($H$7&gt;=H18571,F18571,"")</f>
        <v/>
      </c>
      <c r="J18571" s="20" t="str">
        <f t="shared" si="1739"/>
        <v/>
      </c>
    </row>
    <row r="18572" spans="3:10" x14ac:dyDescent="0.25">
      <c r="C18572" s="7">
        <v>18561</v>
      </c>
      <c r="D18572" s="8">
        <f t="shared" si="1737"/>
        <v>7.4112097499999834</v>
      </c>
      <c r="E18572" s="8">
        <f t="shared" ref="E18572:E18635" si="1741">C18572*$D$3*9.81*$D$8</f>
        <v>95.593790249999998</v>
      </c>
      <c r="F18572" s="19">
        <f t="shared" si="1738"/>
        <v>2.0579059745284747</v>
      </c>
      <c r="G18572" s="26">
        <f t="shared" ref="G18572:G18635" si="1742">$D$8/F18572</f>
        <v>7.2889627542079173E-5</v>
      </c>
      <c r="H18572" s="27">
        <f>SUM($G$11:G18572)</f>
        <v>0.57231221004965893</v>
      </c>
      <c r="I18572" s="26" t="str">
        <f t="shared" si="1740"/>
        <v/>
      </c>
      <c r="J18572" s="20" t="str">
        <f t="shared" si="1739"/>
        <v/>
      </c>
    </row>
    <row r="18573" spans="3:10" x14ac:dyDescent="0.25">
      <c r="C18573" s="7">
        <v>18562</v>
      </c>
      <c r="D18573" s="8">
        <f t="shared" ref="D18573:D18636" si="1743">$D$11-E18573</f>
        <v>7.4060594999999836</v>
      </c>
      <c r="E18573" s="8">
        <f t="shared" si="1741"/>
        <v>95.598940499999998</v>
      </c>
      <c r="F18573" s="19">
        <f t="shared" ref="F18573:F18636" si="1744">SQRT(2*D18573/$D$3)</f>
        <v>2.0571908030126886</v>
      </c>
      <c r="G18573" s="26">
        <f t="shared" si="1742"/>
        <v>7.2914967236062836E-5</v>
      </c>
      <c r="H18573" s="27">
        <f>SUM($G$11:G18573)</f>
        <v>0.57238512501689498</v>
      </c>
      <c r="I18573" s="26" t="str">
        <f t="shared" si="1740"/>
        <v/>
      </c>
      <c r="J18573" s="20" t="str">
        <f t="shared" ref="J18573:J18636" si="1745">IF(I18573="","",H18573)</f>
        <v/>
      </c>
    </row>
    <row r="18574" spans="3:10" x14ac:dyDescent="0.25">
      <c r="C18574" s="7">
        <v>18563</v>
      </c>
      <c r="D18574" s="8">
        <f t="shared" si="1743"/>
        <v>7.400909249999998</v>
      </c>
      <c r="E18574" s="8">
        <f t="shared" si="1741"/>
        <v>95.604090749999983</v>
      </c>
      <c r="F18574" s="19">
        <f t="shared" si="1744"/>
        <v>2.0564753827848263</v>
      </c>
      <c r="G18574" s="26">
        <f t="shared" si="1742"/>
        <v>7.2940333376066881E-5</v>
      </c>
      <c r="H18574" s="27">
        <f>SUM($G$11:G18574)</f>
        <v>0.57245806535027099</v>
      </c>
      <c r="I18574" s="26" t="str">
        <f t="shared" si="1740"/>
        <v/>
      </c>
      <c r="J18574" s="20" t="str">
        <f t="shared" si="1745"/>
        <v/>
      </c>
    </row>
    <row r="18575" spans="3:10" x14ac:dyDescent="0.25">
      <c r="C18575" s="7">
        <v>18564</v>
      </c>
      <c r="D18575" s="8">
        <f t="shared" si="1743"/>
        <v>7.395758999999984</v>
      </c>
      <c r="E18575" s="8">
        <f t="shared" si="1741"/>
        <v>95.609240999999997</v>
      </c>
      <c r="F18575" s="19">
        <f t="shared" si="1744"/>
        <v>2.0557597135852212</v>
      </c>
      <c r="G18575" s="26">
        <f t="shared" si="1742"/>
        <v>7.2965726008124621E-5</v>
      </c>
      <c r="H18575" s="27">
        <f>SUM($G$11:G18575)</f>
        <v>0.57253103107627912</v>
      </c>
      <c r="I18575" s="26" t="str">
        <f t="shared" si="1740"/>
        <v/>
      </c>
      <c r="J18575" s="20" t="str">
        <f t="shared" si="1745"/>
        <v/>
      </c>
    </row>
    <row r="18576" spans="3:10" x14ac:dyDescent="0.25">
      <c r="C18576" s="7">
        <v>18565</v>
      </c>
      <c r="D18576" s="8">
        <f t="shared" si="1743"/>
        <v>7.3906087499999842</v>
      </c>
      <c r="E18576" s="8">
        <f t="shared" si="1741"/>
        <v>95.614391249999997</v>
      </c>
      <c r="F18576" s="19">
        <f t="shared" si="1744"/>
        <v>2.0550437951537655</v>
      </c>
      <c r="G18576" s="26">
        <f t="shared" si="1742"/>
        <v>7.2991145178381205E-5</v>
      </c>
      <c r="H18576" s="27">
        <f>SUM($G$11:G18576)</f>
        <v>0.57260402222145745</v>
      </c>
      <c r="I18576" s="26" t="str">
        <f t="shared" si="1740"/>
        <v/>
      </c>
      <c r="J18576" s="20" t="str">
        <f t="shared" si="1745"/>
        <v/>
      </c>
    </row>
    <row r="18577" spans="3:10" x14ac:dyDescent="0.25">
      <c r="C18577" s="7">
        <v>18566</v>
      </c>
      <c r="D18577" s="8">
        <f t="shared" si="1743"/>
        <v>7.3854584999999986</v>
      </c>
      <c r="E18577" s="8">
        <f t="shared" si="1741"/>
        <v>95.619541499999983</v>
      </c>
      <c r="F18577" s="19">
        <f t="shared" si="1744"/>
        <v>2.0543276272298923</v>
      </c>
      <c r="G18577" s="26">
        <f t="shared" si="1742"/>
        <v>7.3016590933094647E-5</v>
      </c>
      <c r="H18577" s="27">
        <f>SUM($G$11:G18577)</f>
        <v>0.57267703881239052</v>
      </c>
      <c r="I18577" s="26" t="str">
        <f t="shared" si="1740"/>
        <v/>
      </c>
      <c r="J18577" s="20" t="str">
        <f t="shared" si="1745"/>
        <v/>
      </c>
    </row>
    <row r="18578" spans="3:10" x14ac:dyDescent="0.25">
      <c r="C18578" s="7">
        <v>18567</v>
      </c>
      <c r="D18578" s="8">
        <f t="shared" si="1743"/>
        <v>7.3803082499999846</v>
      </c>
      <c r="E18578" s="8">
        <f t="shared" si="1741"/>
        <v>95.624691749999997</v>
      </c>
      <c r="F18578" s="19">
        <f t="shared" si="1744"/>
        <v>2.0536112095525754</v>
      </c>
      <c r="G18578" s="26">
        <f t="shared" si="1742"/>
        <v>7.3042063318636057E-5</v>
      </c>
      <c r="H18578" s="27">
        <f>SUM($G$11:G18578)</f>
        <v>0.57275008087570911</v>
      </c>
      <c r="I18578" s="26" t="str">
        <f t="shared" si="1740"/>
        <v/>
      </c>
      <c r="J18578" s="20" t="str">
        <f t="shared" si="1745"/>
        <v/>
      </c>
    </row>
    <row r="18579" spans="3:10" x14ac:dyDescent="0.25">
      <c r="C18579" s="7">
        <v>18568</v>
      </c>
      <c r="D18579" s="8">
        <f t="shared" si="1743"/>
        <v>7.3751579999999848</v>
      </c>
      <c r="E18579" s="8">
        <f t="shared" si="1741"/>
        <v>95.629841999999996</v>
      </c>
      <c r="F18579" s="19">
        <f t="shared" si="1744"/>
        <v>2.0528945418603439</v>
      </c>
      <c r="G18579" s="26">
        <f t="shared" si="1742"/>
        <v>7.3067562381489505E-5</v>
      </c>
      <c r="H18579" s="27">
        <f>SUM($G$11:G18579)</f>
        <v>0.57282314843809057</v>
      </c>
      <c r="I18579" s="26" t="str">
        <f t="shared" si="1740"/>
        <v/>
      </c>
      <c r="J18579" s="20" t="str">
        <f t="shared" si="1745"/>
        <v/>
      </c>
    </row>
    <row r="18580" spans="3:10" x14ac:dyDescent="0.25">
      <c r="C18580" s="7">
        <v>18569</v>
      </c>
      <c r="D18580" s="8">
        <f t="shared" si="1743"/>
        <v>7.370007749999985</v>
      </c>
      <c r="E18580" s="8">
        <f t="shared" si="1741"/>
        <v>95.634992249999996</v>
      </c>
      <c r="F18580" s="19">
        <f t="shared" si="1744"/>
        <v>2.0521776238912635</v>
      </c>
      <c r="G18580" s="26">
        <f t="shared" si="1742"/>
        <v>7.3093088168252958E-5</v>
      </c>
      <c r="H18580" s="27">
        <f>SUM($G$11:G18580)</f>
        <v>0.57289624152625884</v>
      </c>
      <c r="I18580" s="26" t="str">
        <f t="shared" si="1740"/>
        <v/>
      </c>
      <c r="J18580" s="20" t="str">
        <f t="shared" si="1745"/>
        <v/>
      </c>
    </row>
    <row r="18581" spans="3:10" x14ac:dyDescent="0.25">
      <c r="C18581" s="7">
        <v>18570</v>
      </c>
      <c r="D18581" s="8">
        <f t="shared" si="1743"/>
        <v>7.3648574999999852</v>
      </c>
      <c r="E18581" s="8">
        <f t="shared" si="1741"/>
        <v>95.640142499999996</v>
      </c>
      <c r="F18581" s="19">
        <f t="shared" si="1744"/>
        <v>2.051460455382943</v>
      </c>
      <c r="G18581" s="26">
        <f t="shared" si="1742"/>
        <v>7.3118640725638412E-5</v>
      </c>
      <c r="H18581" s="27">
        <f>SUM($G$11:G18581)</f>
        <v>0.57296936016698452</v>
      </c>
      <c r="I18581" s="26" t="str">
        <f t="shared" si="1740"/>
        <v/>
      </c>
      <c r="J18581" s="20" t="str">
        <f t="shared" si="1745"/>
        <v/>
      </c>
    </row>
    <row r="18582" spans="3:10" x14ac:dyDescent="0.25">
      <c r="C18582" s="7">
        <v>18571</v>
      </c>
      <c r="D18582" s="8">
        <f t="shared" si="1743"/>
        <v>7.3597072499999854</v>
      </c>
      <c r="E18582" s="8">
        <f t="shared" si="1741"/>
        <v>95.645292749999996</v>
      </c>
      <c r="F18582" s="19">
        <f t="shared" si="1744"/>
        <v>2.0507430360725332</v>
      </c>
      <c r="G18582" s="26">
        <f t="shared" si="1742"/>
        <v>7.3144220100472207E-5</v>
      </c>
      <c r="H18582" s="27">
        <f>SUM($G$11:G18582)</f>
        <v>0.57304250438708504</v>
      </c>
      <c r="I18582" s="26" t="str">
        <f t="shared" si="1740"/>
        <v/>
      </c>
      <c r="J18582" s="20" t="str">
        <f t="shared" si="1745"/>
        <v/>
      </c>
    </row>
    <row r="18583" spans="3:10" x14ac:dyDescent="0.25">
      <c r="C18583" s="7">
        <v>18572</v>
      </c>
      <c r="D18583" s="8">
        <f t="shared" si="1743"/>
        <v>7.3545569999999856</v>
      </c>
      <c r="E18583" s="8">
        <f t="shared" si="1741"/>
        <v>95.650442999999996</v>
      </c>
      <c r="F18583" s="19">
        <f t="shared" si="1744"/>
        <v>2.0500253656967251</v>
      </c>
      <c r="G18583" s="26">
        <f t="shared" si="1742"/>
        <v>7.3169826339695431E-5</v>
      </c>
      <c r="H18583" s="27">
        <f>SUM($G$11:G18583)</f>
        <v>0.57311567421342469</v>
      </c>
      <c r="I18583" s="26" t="str">
        <f t="shared" si="1740"/>
        <v/>
      </c>
      <c r="J18583" s="20" t="str">
        <f t="shared" si="1745"/>
        <v/>
      </c>
    </row>
    <row r="18584" spans="3:10" x14ac:dyDescent="0.25">
      <c r="C18584" s="7">
        <v>18573</v>
      </c>
      <c r="D18584" s="8">
        <f t="shared" si="1743"/>
        <v>7.3494067499999716</v>
      </c>
      <c r="E18584" s="8">
        <f t="shared" si="1741"/>
        <v>95.65559325000001</v>
      </c>
      <c r="F18584" s="19">
        <f t="shared" si="1744"/>
        <v>2.0493074439917462</v>
      </c>
      <c r="G18584" s="26">
        <f t="shared" si="1742"/>
        <v>7.3195459490364356E-5</v>
      </c>
      <c r="H18584" s="27">
        <f>SUM($G$11:G18584)</f>
        <v>0.57318886967291505</v>
      </c>
      <c r="I18584" s="26" t="str">
        <f t="shared" si="1740"/>
        <v/>
      </c>
      <c r="J18584" s="20" t="str">
        <f t="shared" si="1745"/>
        <v/>
      </c>
    </row>
    <row r="18585" spans="3:10" x14ac:dyDescent="0.25">
      <c r="C18585" s="7">
        <v>18574</v>
      </c>
      <c r="D18585" s="8">
        <f t="shared" si="1743"/>
        <v>7.344256499999986</v>
      </c>
      <c r="E18585" s="8">
        <f t="shared" si="1741"/>
        <v>95.660743499999995</v>
      </c>
      <c r="F18585" s="19">
        <f t="shared" si="1744"/>
        <v>2.0485892706933697</v>
      </c>
      <c r="G18585" s="26">
        <f t="shared" si="1742"/>
        <v>7.3221119599650491E-5</v>
      </c>
      <c r="H18585" s="27">
        <f>SUM($G$11:G18585)</f>
        <v>0.57326209079251467</v>
      </c>
      <c r="I18585" s="26" t="str">
        <f t="shared" si="1740"/>
        <v/>
      </c>
      <c r="J18585" s="20" t="str">
        <f t="shared" si="1745"/>
        <v/>
      </c>
    </row>
    <row r="18586" spans="3:10" x14ac:dyDescent="0.25">
      <c r="C18586" s="7">
        <v>18575</v>
      </c>
      <c r="D18586" s="8">
        <f t="shared" si="1743"/>
        <v>7.3391062499999862</v>
      </c>
      <c r="E18586" s="8">
        <f t="shared" si="1741"/>
        <v>95.665893749999995</v>
      </c>
      <c r="F18586" s="19">
        <f t="shared" si="1744"/>
        <v>2.0478708455368939</v>
      </c>
      <c r="G18586" s="26">
        <f t="shared" si="1742"/>
        <v>7.3246806714841544E-5</v>
      </c>
      <c r="H18586" s="27">
        <f>SUM($G$11:G18586)</f>
        <v>0.5733353375992295</v>
      </c>
      <c r="I18586" s="26" t="str">
        <f t="shared" si="1740"/>
        <v/>
      </c>
      <c r="J18586" s="20" t="str">
        <f t="shared" si="1745"/>
        <v/>
      </c>
    </row>
    <row r="18587" spans="3:10" x14ac:dyDescent="0.25">
      <c r="C18587" s="7">
        <v>18576</v>
      </c>
      <c r="D18587" s="8">
        <f t="shared" si="1743"/>
        <v>7.3339559999999722</v>
      </c>
      <c r="E18587" s="8">
        <f t="shared" si="1741"/>
        <v>95.671044000000009</v>
      </c>
      <c r="F18587" s="19">
        <f t="shared" si="1744"/>
        <v>2.0471521682571581</v>
      </c>
      <c r="G18587" s="26">
        <f t="shared" si="1742"/>
        <v>7.3272520883341274E-5</v>
      </c>
      <c r="H18587" s="27">
        <f>SUM($G$11:G18587)</f>
        <v>0.57340861012011279</v>
      </c>
      <c r="I18587" s="26" t="str">
        <f t="shared" si="1740"/>
        <v/>
      </c>
      <c r="J18587" s="20" t="str">
        <f t="shared" si="1745"/>
        <v/>
      </c>
    </row>
    <row r="18588" spans="3:10" x14ac:dyDescent="0.25">
      <c r="C18588" s="7">
        <v>18577</v>
      </c>
      <c r="D18588" s="8">
        <f t="shared" si="1743"/>
        <v>7.3288057499999866</v>
      </c>
      <c r="E18588" s="8">
        <f t="shared" si="1741"/>
        <v>95.676194249999995</v>
      </c>
      <c r="F18588" s="19">
        <f t="shared" si="1744"/>
        <v>2.0464332385885431</v>
      </c>
      <c r="G18588" s="26">
        <f t="shared" si="1742"/>
        <v>7.3298262152669746E-5</v>
      </c>
      <c r="H18588" s="27">
        <f>SUM($G$11:G18588)</f>
        <v>0.57348190838226543</v>
      </c>
      <c r="I18588" s="26" t="str">
        <f t="shared" si="1740"/>
        <v/>
      </c>
      <c r="J18588" s="20" t="str">
        <f t="shared" si="1745"/>
        <v/>
      </c>
    </row>
    <row r="18589" spans="3:10" x14ac:dyDescent="0.25">
      <c r="C18589" s="7">
        <v>18578</v>
      </c>
      <c r="D18589" s="8">
        <f t="shared" si="1743"/>
        <v>7.3236554999999868</v>
      </c>
      <c r="E18589" s="8">
        <f t="shared" si="1741"/>
        <v>95.681344499999994</v>
      </c>
      <c r="F18589" s="19">
        <f t="shared" si="1744"/>
        <v>2.0457140562649494</v>
      </c>
      <c r="G18589" s="26">
        <f t="shared" si="1742"/>
        <v>7.3324030570464459E-5</v>
      </c>
      <c r="H18589" s="27">
        <f>SUM($G$11:G18589)</f>
        <v>0.5735552324128359</v>
      </c>
      <c r="I18589" s="26" t="str">
        <f t="shared" si="1740"/>
        <v/>
      </c>
      <c r="J18589" s="20" t="str">
        <f t="shared" si="1745"/>
        <v/>
      </c>
    </row>
    <row r="18590" spans="3:10" x14ac:dyDescent="0.25">
      <c r="C18590" s="7">
        <v>18579</v>
      </c>
      <c r="D18590" s="8">
        <f t="shared" si="1743"/>
        <v>7.3185052499999728</v>
      </c>
      <c r="E18590" s="8">
        <f t="shared" si="1741"/>
        <v>95.686494750000008</v>
      </c>
      <c r="F18590" s="19">
        <f t="shared" si="1744"/>
        <v>2.0449946210198169</v>
      </c>
      <c r="G18590" s="26">
        <f t="shared" si="1742"/>
        <v>7.3349826184479939E-5</v>
      </c>
      <c r="H18590" s="27">
        <f>SUM($G$11:G18590)</f>
        <v>0.57362858223902036</v>
      </c>
      <c r="I18590" s="26" t="str">
        <f t="shared" si="1740"/>
        <v/>
      </c>
      <c r="J18590" s="20" t="str">
        <f t="shared" si="1745"/>
        <v/>
      </c>
    </row>
    <row r="18591" spans="3:10" x14ac:dyDescent="0.25">
      <c r="C18591" s="7">
        <v>18580</v>
      </c>
      <c r="D18591" s="8">
        <f t="shared" si="1743"/>
        <v>7.3133549999999872</v>
      </c>
      <c r="E18591" s="8">
        <f t="shared" si="1741"/>
        <v>95.691644999999994</v>
      </c>
      <c r="F18591" s="19">
        <f t="shared" si="1744"/>
        <v>2.0442749325861218</v>
      </c>
      <c r="G18591" s="26">
        <f t="shared" si="1742"/>
        <v>7.3375649042588224E-5</v>
      </c>
      <c r="H18591" s="27">
        <f>SUM($G$11:G18591)</f>
        <v>0.573701957888063</v>
      </c>
      <c r="I18591" s="26" t="str">
        <f t="shared" si="1740"/>
        <v/>
      </c>
      <c r="J18591" s="20" t="str">
        <f t="shared" si="1745"/>
        <v/>
      </c>
    </row>
    <row r="18592" spans="3:10" x14ac:dyDescent="0.25">
      <c r="C18592" s="7">
        <v>18581</v>
      </c>
      <c r="D18592" s="8">
        <f t="shared" si="1743"/>
        <v>7.3082047499999874</v>
      </c>
      <c r="E18592" s="8">
        <f t="shared" si="1741"/>
        <v>95.696795249999994</v>
      </c>
      <c r="F18592" s="19">
        <f t="shared" si="1744"/>
        <v>2.0435549906963582</v>
      </c>
      <c r="G18592" s="26">
        <f t="shared" si="1742"/>
        <v>7.3401499192779856E-5</v>
      </c>
      <c r="H18592" s="27">
        <f>SUM($G$11:G18592)</f>
        <v>0.57377535938725577</v>
      </c>
      <c r="I18592" s="26" t="str">
        <f t="shared" si="1740"/>
        <v/>
      </c>
      <c r="J18592" s="20" t="str">
        <f t="shared" si="1745"/>
        <v/>
      </c>
    </row>
    <row r="18593" spans="3:10" x14ac:dyDescent="0.25">
      <c r="C18593" s="7">
        <v>18582</v>
      </c>
      <c r="D18593" s="8">
        <f t="shared" si="1743"/>
        <v>7.3030544999999734</v>
      </c>
      <c r="E18593" s="8">
        <f t="shared" si="1741"/>
        <v>95.701945500000008</v>
      </c>
      <c r="F18593" s="19">
        <f t="shared" si="1744"/>
        <v>2.0428347950825549</v>
      </c>
      <c r="G18593" s="26">
        <f t="shared" si="1742"/>
        <v>7.3427376683163557E-5</v>
      </c>
      <c r="H18593" s="27">
        <f>SUM($G$11:G18593)</f>
        <v>0.57384878676393891</v>
      </c>
      <c r="I18593" s="26" t="str">
        <f t="shared" si="1740"/>
        <v/>
      </c>
      <c r="J18593" s="20" t="str">
        <f t="shared" si="1745"/>
        <v/>
      </c>
    </row>
    <row r="18594" spans="3:10" x14ac:dyDescent="0.25">
      <c r="C18594" s="7">
        <v>18583</v>
      </c>
      <c r="D18594" s="8">
        <f t="shared" si="1743"/>
        <v>7.2979042499999878</v>
      </c>
      <c r="E18594" s="8">
        <f t="shared" si="1741"/>
        <v>95.707095749999993</v>
      </c>
      <c r="F18594" s="19">
        <f t="shared" si="1744"/>
        <v>2.0421143454762745</v>
      </c>
      <c r="G18594" s="26">
        <f t="shared" si="1742"/>
        <v>7.345328156196663E-5</v>
      </c>
      <c r="H18594" s="27">
        <f>SUM($G$11:G18594)</f>
        <v>0.57392224004550085</v>
      </c>
      <c r="I18594" s="26" t="str">
        <f t="shared" si="1740"/>
        <v/>
      </c>
      <c r="J18594" s="20" t="str">
        <f t="shared" si="1745"/>
        <v/>
      </c>
    </row>
    <row r="18595" spans="3:10" x14ac:dyDescent="0.25">
      <c r="C18595" s="7">
        <v>18584</v>
      </c>
      <c r="D18595" s="8">
        <f t="shared" si="1743"/>
        <v>7.292753999999988</v>
      </c>
      <c r="E18595" s="8">
        <f t="shared" si="1741"/>
        <v>95.712245999999993</v>
      </c>
      <c r="F18595" s="19">
        <f t="shared" si="1744"/>
        <v>2.0413936416085932</v>
      </c>
      <c r="G18595" s="26">
        <f t="shared" si="1742"/>
        <v>7.3479213877536049E-5</v>
      </c>
      <c r="H18595" s="27">
        <f>SUM($G$11:G18595)</f>
        <v>0.57399571925937842</v>
      </c>
      <c r="I18595" s="26" t="str">
        <f t="shared" si="1740"/>
        <v/>
      </c>
      <c r="J18595" s="20" t="str">
        <f t="shared" si="1745"/>
        <v/>
      </c>
    </row>
    <row r="18596" spans="3:10" x14ac:dyDescent="0.25">
      <c r="C18596" s="7">
        <v>18585</v>
      </c>
      <c r="D18596" s="8">
        <f t="shared" si="1743"/>
        <v>7.2876037499999882</v>
      </c>
      <c r="E18596" s="8">
        <f t="shared" si="1741"/>
        <v>95.717396249999993</v>
      </c>
      <c r="F18596" s="19">
        <f t="shared" si="1744"/>
        <v>2.0406726832101203</v>
      </c>
      <c r="G18596" s="26">
        <f t="shared" si="1742"/>
        <v>7.3505173678338037E-5</v>
      </c>
      <c r="H18596" s="27">
        <f>SUM($G$11:G18596)</f>
        <v>0.57406922443305675</v>
      </c>
      <c r="I18596" s="26" t="str">
        <f t="shared" si="1740"/>
        <v/>
      </c>
      <c r="J18596" s="20" t="str">
        <f t="shared" si="1745"/>
        <v/>
      </c>
    </row>
    <row r="18597" spans="3:10" x14ac:dyDescent="0.25">
      <c r="C18597" s="7">
        <v>18586</v>
      </c>
      <c r="D18597" s="8">
        <f t="shared" si="1743"/>
        <v>7.2824534999999742</v>
      </c>
      <c r="E18597" s="8">
        <f t="shared" si="1741"/>
        <v>95.722546500000007</v>
      </c>
      <c r="F18597" s="19">
        <f t="shared" si="1744"/>
        <v>2.0399514700109869</v>
      </c>
      <c r="G18597" s="26">
        <f t="shared" si="1742"/>
        <v>7.3531161012958864E-5</v>
      </c>
      <c r="H18597" s="27">
        <f>SUM($G$11:G18597)</f>
        <v>0.57414275559406969</v>
      </c>
      <c r="I18597" s="26" t="str">
        <f t="shared" si="1740"/>
        <v/>
      </c>
      <c r="J18597" s="20" t="str">
        <f t="shared" si="1745"/>
        <v/>
      </c>
    </row>
    <row r="18598" spans="3:10" x14ac:dyDescent="0.25">
      <c r="C18598" s="7">
        <v>18587</v>
      </c>
      <c r="D18598" s="8">
        <f t="shared" si="1743"/>
        <v>7.2773032499999886</v>
      </c>
      <c r="E18598" s="8">
        <f t="shared" si="1741"/>
        <v>95.727696749999993</v>
      </c>
      <c r="F18598" s="19">
        <f t="shared" si="1744"/>
        <v>2.0392300017408518</v>
      </c>
      <c r="G18598" s="26">
        <f t="shared" si="1742"/>
        <v>7.3557175930104917E-5</v>
      </c>
      <c r="H18598" s="27">
        <f>SUM($G$11:G18598)</f>
        <v>0.57421631276999974</v>
      </c>
      <c r="I18598" s="26" t="str">
        <f t="shared" si="1740"/>
        <v/>
      </c>
      <c r="J18598" s="20" t="str">
        <f t="shared" si="1745"/>
        <v/>
      </c>
    </row>
    <row r="18599" spans="3:10" x14ac:dyDescent="0.25">
      <c r="C18599" s="7">
        <v>18588</v>
      </c>
      <c r="D18599" s="8">
        <f t="shared" si="1743"/>
        <v>7.2721529999999888</v>
      </c>
      <c r="E18599" s="8">
        <f t="shared" si="1741"/>
        <v>95.732846999999992</v>
      </c>
      <c r="F18599" s="19">
        <f t="shared" si="1744"/>
        <v>2.0385082781288855</v>
      </c>
      <c r="G18599" s="26">
        <f t="shared" si="1742"/>
        <v>7.3583218478603688E-5</v>
      </c>
      <c r="H18599" s="27">
        <f>SUM($G$11:G18599)</f>
        <v>0.57428989598847835</v>
      </c>
      <c r="I18599" s="26" t="str">
        <f t="shared" si="1740"/>
        <v/>
      </c>
      <c r="J18599" s="20" t="str">
        <f t="shared" si="1745"/>
        <v/>
      </c>
    </row>
    <row r="18600" spans="3:10" x14ac:dyDescent="0.25">
      <c r="C18600" s="7">
        <v>18589</v>
      </c>
      <c r="D18600" s="8">
        <f t="shared" si="1743"/>
        <v>7.2670027499999748</v>
      </c>
      <c r="E18600" s="8">
        <f t="shared" si="1741"/>
        <v>95.737997250000006</v>
      </c>
      <c r="F18600" s="19">
        <f t="shared" si="1744"/>
        <v>2.0377862989037849</v>
      </c>
      <c r="G18600" s="26">
        <f t="shared" si="1742"/>
        <v>7.3609288707403517E-5</v>
      </c>
      <c r="H18600" s="27">
        <f>SUM($G$11:G18600)</f>
        <v>0.57436350527718572</v>
      </c>
      <c r="I18600" s="26" t="str">
        <f t="shared" si="1740"/>
        <v/>
      </c>
      <c r="J18600" s="20" t="str">
        <f t="shared" si="1745"/>
        <v/>
      </c>
    </row>
    <row r="18601" spans="3:10" x14ac:dyDescent="0.25">
      <c r="C18601" s="7">
        <v>18590</v>
      </c>
      <c r="D18601" s="8">
        <f t="shared" si="1743"/>
        <v>7.2618524999999892</v>
      </c>
      <c r="E18601" s="8">
        <f t="shared" si="1741"/>
        <v>95.743147499999992</v>
      </c>
      <c r="F18601" s="19">
        <f t="shared" si="1744"/>
        <v>2.0370640637937711</v>
      </c>
      <c r="G18601" s="26">
        <f t="shared" si="1742"/>
        <v>7.3635386665574066E-5</v>
      </c>
      <c r="H18601" s="27">
        <f>SUM($G$11:G18601)</f>
        <v>0.57443714066385132</v>
      </c>
      <c r="I18601" s="26" t="str">
        <f t="shared" si="1740"/>
        <v/>
      </c>
      <c r="J18601" s="20" t="str">
        <f t="shared" si="1745"/>
        <v/>
      </c>
    </row>
    <row r="18602" spans="3:10" x14ac:dyDescent="0.25">
      <c r="C18602" s="7">
        <v>18591</v>
      </c>
      <c r="D18602" s="8">
        <f t="shared" si="1743"/>
        <v>7.2567022499999894</v>
      </c>
      <c r="E18602" s="8">
        <f t="shared" si="1741"/>
        <v>95.748297749999992</v>
      </c>
      <c r="F18602" s="19">
        <f t="shared" si="1744"/>
        <v>2.0363415725265726</v>
      </c>
      <c r="G18602" s="26">
        <f t="shared" si="1742"/>
        <v>7.3661512402307255E-5</v>
      </c>
      <c r="H18602" s="27">
        <f>SUM($G$11:G18602)</f>
        <v>0.57451080217625361</v>
      </c>
      <c r="I18602" s="26" t="str">
        <f t="shared" si="1740"/>
        <v/>
      </c>
      <c r="J18602" s="20" t="str">
        <f t="shared" si="1745"/>
        <v/>
      </c>
    </row>
    <row r="18603" spans="3:10" x14ac:dyDescent="0.25">
      <c r="C18603" s="7">
        <v>18592</v>
      </c>
      <c r="D18603" s="8">
        <f t="shared" si="1743"/>
        <v>7.2515519999999754</v>
      </c>
      <c r="E18603" s="8">
        <f t="shared" si="1741"/>
        <v>95.753448000000006</v>
      </c>
      <c r="F18603" s="19">
        <f t="shared" si="1744"/>
        <v>2.0356188248294389</v>
      </c>
      <c r="G18603" s="26">
        <f t="shared" si="1742"/>
        <v>7.3687665966917085E-5</v>
      </c>
      <c r="H18603" s="27">
        <f>SUM($G$11:G18603)</f>
        <v>0.57458448984222055</v>
      </c>
      <c r="I18603" s="26" t="str">
        <f t="shared" si="1740"/>
        <v/>
      </c>
      <c r="J18603" s="20" t="str">
        <f t="shared" si="1745"/>
        <v/>
      </c>
    </row>
    <row r="18604" spans="3:10" x14ac:dyDescent="0.25">
      <c r="C18604" s="7">
        <v>18593</v>
      </c>
      <c r="D18604" s="8">
        <f t="shared" si="1743"/>
        <v>7.2464017499999898</v>
      </c>
      <c r="E18604" s="8">
        <f t="shared" si="1741"/>
        <v>95.758598249999991</v>
      </c>
      <c r="F18604" s="19">
        <f t="shared" si="1744"/>
        <v>2.034895820429143</v>
      </c>
      <c r="G18604" s="26">
        <f t="shared" si="1742"/>
        <v>7.3713847408839935E-5</v>
      </c>
      <c r="H18604" s="27">
        <f>SUM($G$11:G18604)</f>
        <v>0.57465820368962939</v>
      </c>
      <c r="I18604" s="26" t="str">
        <f t="shared" si="1740"/>
        <v/>
      </c>
      <c r="J18604" s="20" t="str">
        <f t="shared" si="1745"/>
        <v/>
      </c>
    </row>
    <row r="18605" spans="3:10" x14ac:dyDescent="0.25">
      <c r="C18605" s="7">
        <v>18594</v>
      </c>
      <c r="D18605" s="8">
        <f t="shared" si="1743"/>
        <v>7.24125149999999</v>
      </c>
      <c r="E18605" s="8">
        <f t="shared" si="1741"/>
        <v>95.763748499999991</v>
      </c>
      <c r="F18605" s="19">
        <f t="shared" si="1744"/>
        <v>2.0341725590519588</v>
      </c>
      <c r="G18605" s="26">
        <f t="shared" si="1742"/>
        <v>7.3740056777635716E-5</v>
      </c>
      <c r="H18605" s="27">
        <f>SUM($G$11:G18605)</f>
        <v>0.57473194374640701</v>
      </c>
      <c r="I18605" s="26" t="str">
        <f t="shared" si="1740"/>
        <v/>
      </c>
      <c r="J18605" s="20" t="str">
        <f t="shared" si="1745"/>
        <v/>
      </c>
    </row>
    <row r="18606" spans="3:10" x14ac:dyDescent="0.25">
      <c r="C18606" s="7">
        <v>18595</v>
      </c>
      <c r="D18606" s="8">
        <f t="shared" si="1743"/>
        <v>7.2361012499999759</v>
      </c>
      <c r="E18606" s="8">
        <f t="shared" si="1741"/>
        <v>95.768898750000005</v>
      </c>
      <c r="F18606" s="19">
        <f t="shared" si="1744"/>
        <v>2.0334490404236805</v>
      </c>
      <c r="G18606" s="26">
        <f t="shared" si="1742"/>
        <v>7.3766294122987533E-5</v>
      </c>
      <c r="H18606" s="27">
        <f>SUM($G$11:G18606)</f>
        <v>0.57480571004053005</v>
      </c>
      <c r="I18606" s="26" t="str">
        <f t="shared" si="1740"/>
        <v/>
      </c>
      <c r="J18606" s="20" t="str">
        <f t="shared" si="1745"/>
        <v/>
      </c>
    </row>
    <row r="18607" spans="3:10" x14ac:dyDescent="0.25">
      <c r="C18607" s="7">
        <v>18596</v>
      </c>
      <c r="D18607" s="8">
        <f t="shared" si="1743"/>
        <v>7.2309509999999904</v>
      </c>
      <c r="E18607" s="8">
        <f t="shared" si="1741"/>
        <v>95.774048999999991</v>
      </c>
      <c r="F18607" s="19">
        <f t="shared" si="1744"/>
        <v>2.0327252642696196</v>
      </c>
      <c r="G18607" s="26">
        <f t="shared" si="1742"/>
        <v>7.3792559494702115E-5</v>
      </c>
      <c r="H18607" s="27">
        <f>SUM($G$11:G18607)</f>
        <v>0.57487950260002474</v>
      </c>
      <c r="I18607" s="26" t="str">
        <f t="shared" si="1740"/>
        <v/>
      </c>
      <c r="J18607" s="20" t="str">
        <f t="shared" si="1745"/>
        <v/>
      </c>
    </row>
    <row r="18608" spans="3:10" x14ac:dyDescent="0.25">
      <c r="C18608" s="7">
        <v>18597</v>
      </c>
      <c r="D18608" s="8">
        <f t="shared" si="1743"/>
        <v>7.2258007499999906</v>
      </c>
      <c r="E18608" s="8">
        <f t="shared" si="1741"/>
        <v>95.779199249999991</v>
      </c>
      <c r="F18608" s="19">
        <f t="shared" si="1744"/>
        <v>2.0320012303145867</v>
      </c>
      <c r="G18608" s="26">
        <f t="shared" si="1742"/>
        <v>7.3818852942710849E-5</v>
      </c>
      <c r="H18608" s="27">
        <f>SUM($G$11:G18608)</f>
        <v>0.5749533214529674</v>
      </c>
      <c r="I18608" s="26" t="str">
        <f t="shared" si="1740"/>
        <v/>
      </c>
      <c r="J18608" s="20" t="str">
        <f t="shared" si="1745"/>
        <v/>
      </c>
    </row>
    <row r="18609" spans="3:10" x14ac:dyDescent="0.25">
      <c r="C18609" s="7">
        <v>18598</v>
      </c>
      <c r="D18609" s="8">
        <f t="shared" si="1743"/>
        <v>7.2206504999999765</v>
      </c>
      <c r="E18609" s="8">
        <f t="shared" si="1741"/>
        <v>95.784349500000005</v>
      </c>
      <c r="F18609" s="19">
        <f t="shared" si="1744"/>
        <v>2.0312769382829083</v>
      </c>
      <c r="G18609" s="26">
        <f t="shared" si="1742"/>
        <v>7.3845174517069505E-5</v>
      </c>
      <c r="H18609" s="27">
        <f>SUM($G$11:G18609)</f>
        <v>0.57502716662748443</v>
      </c>
      <c r="I18609" s="26" t="str">
        <f t="shared" si="1740"/>
        <v/>
      </c>
      <c r="J18609" s="20" t="str">
        <f t="shared" si="1745"/>
        <v/>
      </c>
    </row>
    <row r="18610" spans="3:10" x14ac:dyDescent="0.25">
      <c r="C18610" s="7">
        <v>18599</v>
      </c>
      <c r="D18610" s="8">
        <f t="shared" si="1743"/>
        <v>7.215500249999991</v>
      </c>
      <c r="E18610" s="8">
        <f t="shared" si="1741"/>
        <v>95.78949974999999</v>
      </c>
      <c r="F18610" s="19">
        <f t="shared" si="1744"/>
        <v>2.0305523878984246</v>
      </c>
      <c r="G18610" s="26">
        <f t="shared" si="1742"/>
        <v>7.3871524267958715E-5</v>
      </c>
      <c r="H18610" s="27">
        <f>SUM($G$11:G18610)</f>
        <v>0.5751010381517524</v>
      </c>
      <c r="I18610" s="26" t="str">
        <f t="shared" si="1740"/>
        <v/>
      </c>
      <c r="J18610" s="20" t="str">
        <f t="shared" si="1745"/>
        <v/>
      </c>
    </row>
    <row r="18611" spans="3:10" x14ac:dyDescent="0.25">
      <c r="C18611" s="7">
        <v>18600</v>
      </c>
      <c r="D18611" s="8">
        <f t="shared" si="1743"/>
        <v>7.2103499999999912</v>
      </c>
      <c r="E18611" s="8">
        <f t="shared" si="1741"/>
        <v>95.79464999999999</v>
      </c>
      <c r="F18611" s="19">
        <f t="shared" si="1744"/>
        <v>2.0298275788844715</v>
      </c>
      <c r="G18611" s="26">
        <f t="shared" si="1742"/>
        <v>7.389790224568493E-5</v>
      </c>
      <c r="H18611" s="27">
        <f>SUM($G$11:G18611)</f>
        <v>0.57517493605399805</v>
      </c>
      <c r="I18611" s="26" t="str">
        <f t="shared" si="1740"/>
        <v/>
      </c>
      <c r="J18611" s="20" t="str">
        <f t="shared" si="1745"/>
        <v/>
      </c>
    </row>
    <row r="18612" spans="3:10" x14ac:dyDescent="0.25">
      <c r="C18612" s="7">
        <v>18601</v>
      </c>
      <c r="D18612" s="8">
        <f t="shared" si="1743"/>
        <v>7.2051997499999771</v>
      </c>
      <c r="E18612" s="8">
        <f t="shared" si="1741"/>
        <v>95.799800250000004</v>
      </c>
      <c r="F18612" s="19">
        <f t="shared" si="1744"/>
        <v>2.029102510963896</v>
      </c>
      <c r="G18612" s="26">
        <f t="shared" si="1742"/>
        <v>7.3924308500680248E-5</v>
      </c>
      <c r="H18612" s="27">
        <f>SUM($G$11:G18612)</f>
        <v>0.57524886036249878</v>
      </c>
      <c r="I18612" s="26" t="str">
        <f t="shared" si="1740"/>
        <v/>
      </c>
      <c r="J18612" s="20" t="str">
        <f t="shared" si="1745"/>
        <v/>
      </c>
    </row>
    <row r="18613" spans="3:10" x14ac:dyDescent="0.25">
      <c r="C18613" s="7">
        <v>18602</v>
      </c>
      <c r="D18613" s="8">
        <f t="shared" si="1743"/>
        <v>7.2000494999999773</v>
      </c>
      <c r="E18613" s="8">
        <f t="shared" si="1741"/>
        <v>95.804950500000004</v>
      </c>
      <c r="F18613" s="19">
        <f t="shared" si="1744"/>
        <v>2.0283771838590541</v>
      </c>
      <c r="G18613" s="26">
        <f t="shared" si="1742"/>
        <v>7.3950743083502874E-5</v>
      </c>
      <c r="H18613" s="27">
        <f>SUM($G$11:G18613)</f>
        <v>0.57532281110558225</v>
      </c>
      <c r="I18613" s="26" t="str">
        <f t="shared" si="1740"/>
        <v/>
      </c>
      <c r="J18613" s="20" t="str">
        <f t="shared" si="1745"/>
        <v/>
      </c>
    </row>
    <row r="18614" spans="3:10" x14ac:dyDescent="0.25">
      <c r="C18614" s="7">
        <v>18603</v>
      </c>
      <c r="D18614" s="8">
        <f t="shared" si="1743"/>
        <v>7.1948992499999918</v>
      </c>
      <c r="E18614" s="8">
        <f t="shared" si="1741"/>
        <v>95.810100749999989</v>
      </c>
      <c r="F18614" s="19">
        <f t="shared" si="1744"/>
        <v>2.0276515972918019</v>
      </c>
      <c r="G18614" s="26">
        <f t="shared" si="1742"/>
        <v>7.397720604483774E-5</v>
      </c>
      <c r="H18614" s="27">
        <f>SUM($G$11:G18614)</f>
        <v>0.57539678831162711</v>
      </c>
      <c r="I18614" s="26" t="str">
        <f t="shared" si="1740"/>
        <v/>
      </c>
      <c r="J18614" s="20" t="str">
        <f t="shared" si="1745"/>
        <v/>
      </c>
    </row>
    <row r="18615" spans="3:10" x14ac:dyDescent="0.25">
      <c r="C18615" s="7">
        <v>18604</v>
      </c>
      <c r="D18615" s="8">
        <f t="shared" si="1743"/>
        <v>7.1897489999999777</v>
      </c>
      <c r="E18615" s="8">
        <f t="shared" si="1741"/>
        <v>95.815251000000004</v>
      </c>
      <c r="F18615" s="19">
        <f t="shared" si="1744"/>
        <v>2.0269257509834908</v>
      </c>
      <c r="G18615" s="26">
        <f t="shared" si="1742"/>
        <v>7.4003697435497093E-5</v>
      </c>
      <c r="H18615" s="27">
        <f>SUM($G$11:G18615)</f>
        <v>0.57547079200906259</v>
      </c>
      <c r="I18615" s="26" t="str">
        <f t="shared" si="1740"/>
        <v/>
      </c>
      <c r="J18615" s="20" t="str">
        <f t="shared" si="1745"/>
        <v/>
      </c>
    </row>
    <row r="18616" spans="3:10" x14ac:dyDescent="0.25">
      <c r="C18616" s="7">
        <v>18605</v>
      </c>
      <c r="D18616" s="8">
        <f t="shared" si="1743"/>
        <v>7.1845987499999779</v>
      </c>
      <c r="E18616" s="8">
        <f t="shared" si="1741"/>
        <v>95.820401250000003</v>
      </c>
      <c r="F18616" s="19">
        <f t="shared" si="1744"/>
        <v>2.026199644654985</v>
      </c>
      <c r="G18616" s="26">
        <f t="shared" si="1742"/>
        <v>7.4030217306420221E-5</v>
      </c>
      <c r="H18616" s="27">
        <f>SUM($G$11:G18616)</f>
        <v>0.57554482222636905</v>
      </c>
      <c r="I18616" s="26" t="str">
        <f t="shared" si="1740"/>
        <v/>
      </c>
      <c r="J18616" s="20" t="str">
        <f t="shared" si="1745"/>
        <v/>
      </c>
    </row>
    <row r="18617" spans="3:10" x14ac:dyDescent="0.25">
      <c r="C18617" s="7">
        <v>18606</v>
      </c>
      <c r="D18617" s="8">
        <f t="shared" si="1743"/>
        <v>7.1794484999999924</v>
      </c>
      <c r="E18617" s="8">
        <f t="shared" si="1741"/>
        <v>95.825551499999989</v>
      </c>
      <c r="F18617" s="19">
        <f t="shared" si="1744"/>
        <v>2.0254732780266433</v>
      </c>
      <c r="G18617" s="26">
        <f t="shared" si="1742"/>
        <v>7.4056765708674469E-5</v>
      </c>
      <c r="H18617" s="27">
        <f>SUM($G$11:G18617)</f>
        <v>0.57561887899207775</v>
      </c>
      <c r="I18617" s="26" t="str">
        <f t="shared" si="1740"/>
        <v/>
      </c>
      <c r="J18617" s="20" t="str">
        <f t="shared" si="1745"/>
        <v/>
      </c>
    </row>
    <row r="18618" spans="3:10" x14ac:dyDescent="0.25">
      <c r="C18618" s="7">
        <v>18607</v>
      </c>
      <c r="D18618" s="8">
        <f t="shared" si="1743"/>
        <v>7.1742982499999783</v>
      </c>
      <c r="E18618" s="8">
        <f t="shared" si="1741"/>
        <v>95.830701750000003</v>
      </c>
      <c r="F18618" s="19">
        <f t="shared" si="1744"/>
        <v>2.0247466508183161</v>
      </c>
      <c r="G18618" s="26">
        <f t="shared" si="1742"/>
        <v>7.40833426934557E-5</v>
      </c>
      <c r="H18618" s="27">
        <f>SUM($G$11:G18618)</f>
        <v>0.57569296233477119</v>
      </c>
      <c r="I18618" s="26" t="str">
        <f t="shared" si="1740"/>
        <v/>
      </c>
      <c r="J18618" s="20" t="str">
        <f t="shared" si="1745"/>
        <v/>
      </c>
    </row>
    <row r="18619" spans="3:10" x14ac:dyDescent="0.25">
      <c r="C18619" s="7">
        <v>18608</v>
      </c>
      <c r="D18619" s="8">
        <f t="shared" si="1743"/>
        <v>7.1691479999999785</v>
      </c>
      <c r="E18619" s="8">
        <f t="shared" si="1741"/>
        <v>95.835852000000003</v>
      </c>
      <c r="F18619" s="19">
        <f t="shared" si="1744"/>
        <v>2.0240197627493632</v>
      </c>
      <c r="G18619" s="26">
        <f t="shared" si="1742"/>
        <v>7.4109948312088027E-5</v>
      </c>
      <c r="H18619" s="27">
        <f>SUM($G$11:G18619)</f>
        <v>0.57576707228308333</v>
      </c>
      <c r="I18619" s="26" t="str">
        <f t="shared" si="1740"/>
        <v/>
      </c>
      <c r="J18619" s="20" t="str">
        <f t="shared" si="1745"/>
        <v/>
      </c>
    </row>
    <row r="18620" spans="3:10" x14ac:dyDescent="0.25">
      <c r="C18620" s="7">
        <v>18609</v>
      </c>
      <c r="D18620" s="8">
        <f t="shared" si="1743"/>
        <v>7.1639977499999929</v>
      </c>
      <c r="E18620" s="8">
        <f t="shared" si="1741"/>
        <v>95.841002249999988</v>
      </c>
      <c r="F18620" s="19">
        <f t="shared" si="1744"/>
        <v>2.0232926135386338</v>
      </c>
      <c r="G18620" s="26">
        <f t="shared" si="1742"/>
        <v>7.413658261602496E-5</v>
      </c>
      <c r="H18620" s="27">
        <f>SUM($G$11:G18620)</f>
        <v>0.57584120886569934</v>
      </c>
      <c r="I18620" s="26" t="str">
        <f t="shared" si="1740"/>
        <v/>
      </c>
      <c r="J18620" s="20" t="str">
        <f t="shared" si="1745"/>
        <v/>
      </c>
    </row>
    <row r="18621" spans="3:10" x14ac:dyDescent="0.25">
      <c r="C18621" s="7">
        <v>18610</v>
      </c>
      <c r="D18621" s="8">
        <f t="shared" si="1743"/>
        <v>7.1588474999999931</v>
      </c>
      <c r="E18621" s="8">
        <f t="shared" si="1741"/>
        <v>95.846152499999988</v>
      </c>
      <c r="F18621" s="19">
        <f t="shared" si="1744"/>
        <v>2.022565202904469</v>
      </c>
      <c r="G18621" s="26">
        <f t="shared" si="1742"/>
        <v>7.41632456568496E-5</v>
      </c>
      <c r="H18621" s="27">
        <f>SUM($G$11:G18621)</f>
        <v>0.57591537211135624</v>
      </c>
      <c r="I18621" s="26" t="str">
        <f t="shared" si="1740"/>
        <v/>
      </c>
      <c r="J18621" s="20" t="str">
        <f t="shared" si="1745"/>
        <v/>
      </c>
    </row>
    <row r="18622" spans="3:10" x14ac:dyDescent="0.25">
      <c r="C18622" s="7">
        <v>18611</v>
      </c>
      <c r="D18622" s="8">
        <f t="shared" si="1743"/>
        <v>7.1536972499999791</v>
      </c>
      <c r="E18622" s="8">
        <f t="shared" si="1741"/>
        <v>95.851302750000002</v>
      </c>
      <c r="F18622" s="19">
        <f t="shared" si="1744"/>
        <v>2.0218375305647061</v>
      </c>
      <c r="G18622" s="26">
        <f t="shared" si="1742"/>
        <v>7.4189937486274907E-5</v>
      </c>
      <c r="H18622" s="27">
        <f>SUM($G$11:G18622)</f>
        <v>0.57598956204884255</v>
      </c>
      <c r="I18622" s="26" t="str">
        <f t="shared" si="1740"/>
        <v/>
      </c>
      <c r="J18622" s="20" t="str">
        <f t="shared" si="1745"/>
        <v/>
      </c>
    </row>
    <row r="18623" spans="3:10" x14ac:dyDescent="0.25">
      <c r="C18623" s="7">
        <v>18612</v>
      </c>
      <c r="D18623" s="8">
        <f t="shared" si="1743"/>
        <v>7.1485469999999935</v>
      </c>
      <c r="E18623" s="8">
        <f t="shared" si="1741"/>
        <v>95.856452999999988</v>
      </c>
      <c r="F18623" s="19">
        <f t="shared" si="1744"/>
        <v>2.0211095962366801</v>
      </c>
      <c r="G18623" s="26">
        <f t="shared" si="1742"/>
        <v>7.4216658156144041E-5</v>
      </c>
      <c r="H18623" s="27">
        <f>SUM($G$11:G18623)</f>
        <v>0.57606377870699865</v>
      </c>
      <c r="I18623" s="26" t="str">
        <f t="shared" si="1740"/>
        <v/>
      </c>
      <c r="J18623" s="20" t="str">
        <f t="shared" si="1745"/>
        <v/>
      </c>
    </row>
    <row r="18624" spans="3:10" x14ac:dyDescent="0.25">
      <c r="C18624" s="7">
        <v>18613</v>
      </c>
      <c r="D18624" s="8">
        <f t="shared" si="1743"/>
        <v>7.1433967499999937</v>
      </c>
      <c r="E18624" s="8">
        <f t="shared" si="1741"/>
        <v>95.861603249999987</v>
      </c>
      <c r="F18624" s="19">
        <f t="shared" si="1744"/>
        <v>2.020381399637206</v>
      </c>
      <c r="G18624" s="26">
        <f t="shared" si="1742"/>
        <v>7.424340771843131E-5</v>
      </c>
      <c r="H18624" s="27">
        <f>SUM($G$11:G18624)</f>
        <v>0.5761380221147171</v>
      </c>
      <c r="I18624" s="26" t="str">
        <f t="shared" si="1740"/>
        <v/>
      </c>
      <c r="J18624" s="20" t="str">
        <f t="shared" si="1745"/>
        <v/>
      </c>
    </row>
    <row r="18625" spans="3:10" x14ac:dyDescent="0.25">
      <c r="C18625" s="7">
        <v>18614</v>
      </c>
      <c r="D18625" s="8">
        <f t="shared" si="1743"/>
        <v>7.1382464999999797</v>
      </c>
      <c r="E18625" s="8">
        <f t="shared" si="1741"/>
        <v>95.866753500000002</v>
      </c>
      <c r="F18625" s="19">
        <f t="shared" si="1744"/>
        <v>2.0196529404825942</v>
      </c>
      <c r="G18625" s="26">
        <f t="shared" si="1742"/>
        <v>7.427018622524206E-5</v>
      </c>
      <c r="H18625" s="27">
        <f>SUM($G$11:G18625)</f>
        <v>0.57621229230094229</v>
      </c>
      <c r="I18625" s="26" t="str">
        <f t="shared" si="1740"/>
        <v/>
      </c>
      <c r="J18625" s="20" t="str">
        <f t="shared" si="1745"/>
        <v/>
      </c>
    </row>
    <row r="18626" spans="3:10" x14ac:dyDescent="0.25">
      <c r="C18626" s="7">
        <v>18615</v>
      </c>
      <c r="D18626" s="8">
        <f t="shared" si="1743"/>
        <v>7.1330962499999799</v>
      </c>
      <c r="E18626" s="8">
        <f t="shared" si="1741"/>
        <v>95.871903750000001</v>
      </c>
      <c r="F18626" s="19">
        <f t="shared" si="1744"/>
        <v>2.0189242184886456</v>
      </c>
      <c r="G18626" s="26">
        <f t="shared" si="1742"/>
        <v>7.4296993728813194E-5</v>
      </c>
      <c r="H18626" s="27">
        <f>SUM($G$11:G18626)</f>
        <v>0.57628658929467114</v>
      </c>
      <c r="I18626" s="26" t="str">
        <f t="shared" si="1740"/>
        <v/>
      </c>
      <c r="J18626" s="20" t="str">
        <f t="shared" si="1745"/>
        <v/>
      </c>
    </row>
    <row r="18627" spans="3:10" x14ac:dyDescent="0.25">
      <c r="C18627" s="7">
        <v>18616</v>
      </c>
      <c r="D18627" s="8">
        <f t="shared" si="1743"/>
        <v>7.1279459999999943</v>
      </c>
      <c r="E18627" s="8">
        <f t="shared" si="1741"/>
        <v>95.877053999999987</v>
      </c>
      <c r="F18627" s="19">
        <f t="shared" si="1744"/>
        <v>2.0181952333706459</v>
      </c>
      <c r="G18627" s="26">
        <f t="shared" si="1742"/>
        <v>7.4323830281513789E-5</v>
      </c>
      <c r="H18627" s="27">
        <f>SUM($G$11:G18627)</f>
        <v>0.57636091312495263</v>
      </c>
      <c r="I18627" s="26" t="str">
        <f t="shared" si="1740"/>
        <v/>
      </c>
      <c r="J18627" s="20" t="str">
        <f t="shared" si="1745"/>
        <v/>
      </c>
    </row>
    <row r="18628" spans="3:10" x14ac:dyDescent="0.25">
      <c r="C18628" s="7">
        <v>18617</v>
      </c>
      <c r="D18628" s="8">
        <f t="shared" si="1743"/>
        <v>7.1227957499999803</v>
      </c>
      <c r="E18628" s="8">
        <f t="shared" si="1741"/>
        <v>95.882204250000001</v>
      </c>
      <c r="F18628" s="19">
        <f t="shared" si="1744"/>
        <v>2.0174659848433598</v>
      </c>
      <c r="G18628" s="26">
        <f t="shared" si="1742"/>
        <v>7.4350695935845632E-5</v>
      </c>
      <c r="H18628" s="27">
        <f>SUM($G$11:G18628)</f>
        <v>0.5764352638208885</v>
      </c>
      <c r="I18628" s="26" t="str">
        <f t="shared" si="1740"/>
        <v/>
      </c>
      <c r="J18628" s="20" t="str">
        <f t="shared" si="1745"/>
        <v/>
      </c>
    </row>
    <row r="18629" spans="3:10" x14ac:dyDescent="0.25">
      <c r="C18629" s="7">
        <v>18618</v>
      </c>
      <c r="D18629" s="8">
        <f t="shared" si="1743"/>
        <v>7.1176454999999805</v>
      </c>
      <c r="E18629" s="8">
        <f t="shared" si="1741"/>
        <v>95.887354500000001</v>
      </c>
      <c r="F18629" s="19">
        <f t="shared" si="1744"/>
        <v>2.0167364726210484</v>
      </c>
      <c r="G18629" s="26">
        <f t="shared" si="1742"/>
        <v>7.4377590744443038E-5</v>
      </c>
      <c r="H18629" s="27">
        <f>SUM($G$11:G18629)</f>
        <v>0.57650964141163297</v>
      </c>
      <c r="I18629" s="26" t="str">
        <f t="shared" si="1740"/>
        <v/>
      </c>
      <c r="J18629" s="20" t="str">
        <f t="shared" si="1745"/>
        <v/>
      </c>
    </row>
    <row r="18630" spans="3:10" x14ac:dyDescent="0.25">
      <c r="C18630" s="7">
        <v>18619</v>
      </c>
      <c r="D18630" s="8">
        <f t="shared" si="1743"/>
        <v>7.1124952499999949</v>
      </c>
      <c r="E18630" s="8">
        <f t="shared" si="1741"/>
        <v>95.892504749999986</v>
      </c>
      <c r="F18630" s="19">
        <f t="shared" si="1744"/>
        <v>2.016006696417449</v>
      </c>
      <c r="G18630" s="26">
        <f t="shared" si="1742"/>
        <v>7.4404514760073937E-5</v>
      </c>
      <c r="H18630" s="27">
        <f>SUM($G$11:G18630)</f>
        <v>0.57658404592639301</v>
      </c>
      <c r="I18630" s="26" t="str">
        <f t="shared" si="1740"/>
        <v/>
      </c>
      <c r="J18630" s="20" t="str">
        <f t="shared" si="1745"/>
        <v/>
      </c>
    </row>
    <row r="18631" spans="3:10" x14ac:dyDescent="0.25">
      <c r="C18631" s="7">
        <v>18620</v>
      </c>
      <c r="D18631" s="8">
        <f t="shared" si="1743"/>
        <v>7.1073449999999809</v>
      </c>
      <c r="E18631" s="8">
        <f t="shared" si="1741"/>
        <v>95.897655</v>
      </c>
      <c r="F18631" s="19">
        <f t="shared" si="1744"/>
        <v>2.015276655945776</v>
      </c>
      <c r="G18631" s="26">
        <f t="shared" si="1742"/>
        <v>7.4431468035640239E-5</v>
      </c>
      <c r="H18631" s="27">
        <f>SUM($G$11:G18631)</f>
        <v>0.57665847739442866</v>
      </c>
      <c r="I18631" s="26" t="str">
        <f t="shared" si="1740"/>
        <v/>
      </c>
      <c r="J18631" s="20" t="str">
        <f t="shared" si="1745"/>
        <v/>
      </c>
    </row>
    <row r="18632" spans="3:10" x14ac:dyDescent="0.25">
      <c r="C18632" s="7">
        <v>18621</v>
      </c>
      <c r="D18632" s="8">
        <f t="shared" si="1743"/>
        <v>7.1021947499999811</v>
      </c>
      <c r="E18632" s="8">
        <f t="shared" si="1741"/>
        <v>95.90280525</v>
      </c>
      <c r="F18632" s="19">
        <f t="shared" si="1744"/>
        <v>2.0145463509187347</v>
      </c>
      <c r="G18632" s="26">
        <f t="shared" si="1742"/>
        <v>7.4458450624177713E-5</v>
      </c>
      <c r="H18632" s="27">
        <f>SUM($G$11:G18632)</f>
        <v>0.57673293584505281</v>
      </c>
      <c r="I18632" s="26" t="str">
        <f t="shared" si="1740"/>
        <v/>
      </c>
      <c r="J18632" s="20" t="str">
        <f t="shared" si="1745"/>
        <v/>
      </c>
    </row>
    <row r="18633" spans="3:10" x14ac:dyDescent="0.25">
      <c r="C18633" s="7">
        <v>18622</v>
      </c>
      <c r="D18633" s="8">
        <f t="shared" si="1743"/>
        <v>7.0970444999999955</v>
      </c>
      <c r="E18633" s="8">
        <f t="shared" si="1741"/>
        <v>95.907955499999986</v>
      </c>
      <c r="F18633" s="19">
        <f t="shared" si="1744"/>
        <v>2.0138157810485042</v>
      </c>
      <c r="G18633" s="26">
        <f t="shared" si="1742"/>
        <v>7.4485462578856976E-5</v>
      </c>
      <c r="H18633" s="27">
        <f>SUM($G$11:G18633)</f>
        <v>0.57680742130763163</v>
      </c>
      <c r="I18633" s="26" t="str">
        <f t="shared" si="1740"/>
        <v/>
      </c>
      <c r="J18633" s="20" t="str">
        <f t="shared" si="1745"/>
        <v/>
      </c>
    </row>
    <row r="18634" spans="3:10" x14ac:dyDescent="0.25">
      <c r="C18634" s="7">
        <v>18623</v>
      </c>
      <c r="D18634" s="8">
        <f t="shared" si="1743"/>
        <v>7.0918942499999815</v>
      </c>
      <c r="E18634" s="8">
        <f t="shared" si="1741"/>
        <v>95.91310575</v>
      </c>
      <c r="F18634" s="19">
        <f t="shared" si="1744"/>
        <v>2.0130849460467357</v>
      </c>
      <c r="G18634" s="26">
        <f t="shared" si="1742"/>
        <v>7.4512503952984006E-5</v>
      </c>
      <c r="H18634" s="27">
        <f>SUM($G$11:G18634)</f>
        <v>0.57688193381158459</v>
      </c>
      <c r="I18634" s="26" t="str">
        <f t="shared" si="1740"/>
        <v/>
      </c>
      <c r="J18634" s="20" t="str">
        <f t="shared" si="1745"/>
        <v/>
      </c>
    </row>
    <row r="18635" spans="3:10" x14ac:dyDescent="0.25">
      <c r="C18635" s="7">
        <v>18624</v>
      </c>
      <c r="D18635" s="8">
        <f t="shared" si="1743"/>
        <v>7.0867439999999817</v>
      </c>
      <c r="E18635" s="8">
        <f t="shared" si="1741"/>
        <v>95.918256</v>
      </c>
      <c r="F18635" s="19">
        <f t="shared" si="1744"/>
        <v>2.0123538456245682</v>
      </c>
      <c r="G18635" s="26">
        <f t="shared" si="1742"/>
        <v>7.4539574799999914E-5</v>
      </c>
      <c r="H18635" s="27">
        <f>SUM($G$11:G18635)</f>
        <v>0.57695647338638456</v>
      </c>
      <c r="I18635" s="26" t="str">
        <f t="shared" ref="I18635:I18698" si="1746">IF($H$7&gt;=H18635,F18635,"")</f>
        <v/>
      </c>
      <c r="J18635" s="20" t="str">
        <f t="shared" si="1745"/>
        <v/>
      </c>
    </row>
    <row r="18636" spans="3:10" x14ac:dyDescent="0.25">
      <c r="C18636" s="7">
        <v>18625</v>
      </c>
      <c r="D18636" s="8">
        <f t="shared" si="1743"/>
        <v>7.0815937499999961</v>
      </c>
      <c r="E18636" s="8">
        <f t="shared" ref="E18636:E18699" si="1747">C18636*$D$3*9.81*$D$8</f>
        <v>95.923406249999985</v>
      </c>
      <c r="F18636" s="19">
        <f t="shared" si="1744"/>
        <v>2.0116224794926105</v>
      </c>
      <c r="G18636" s="26">
        <f t="shared" ref="G18636:G18699" si="1748">$D$8/F18636</f>
        <v>7.4566675173482014E-5</v>
      </c>
      <c r="H18636" s="27">
        <f>SUM($G$11:G18636)</f>
        <v>0.57703104006155803</v>
      </c>
      <c r="I18636" s="26" t="str">
        <f t="shared" si="1746"/>
        <v/>
      </c>
      <c r="J18636" s="20" t="str">
        <f t="shared" si="1745"/>
        <v/>
      </c>
    </row>
    <row r="18637" spans="3:10" x14ac:dyDescent="0.25">
      <c r="C18637" s="7">
        <v>18626</v>
      </c>
      <c r="D18637" s="8">
        <f t="shared" ref="D18637:D18700" si="1749">$D$11-E18637</f>
        <v>7.0764434999999821</v>
      </c>
      <c r="E18637" s="8">
        <f t="shared" si="1747"/>
        <v>95.928556499999999</v>
      </c>
      <c r="F18637" s="19">
        <f t="shared" ref="F18637:F18700" si="1750">SQRT(2*D18637/$D$3)</f>
        <v>2.0108908473609377</v>
      </c>
      <c r="G18637" s="26">
        <f t="shared" si="1748"/>
        <v>7.4593805127144366E-5</v>
      </c>
      <c r="H18637" s="27">
        <f>SUM($G$11:G18637)</f>
        <v>0.57710563386668523</v>
      </c>
      <c r="I18637" s="26" t="str">
        <f t="shared" si="1746"/>
        <v/>
      </c>
      <c r="J18637" s="20" t="str">
        <f t="shared" ref="J18637:J18700" si="1751">IF(I18637="","",H18637)</f>
        <v/>
      </c>
    </row>
    <row r="18638" spans="3:10" x14ac:dyDescent="0.25">
      <c r="C18638" s="7">
        <v>18627</v>
      </c>
      <c r="D18638" s="8">
        <f t="shared" si="1749"/>
        <v>7.0712932499999823</v>
      </c>
      <c r="E18638" s="8">
        <f t="shared" si="1747"/>
        <v>95.933706749999999</v>
      </c>
      <c r="F18638" s="19">
        <f t="shared" si="1750"/>
        <v>2.0101589489391105</v>
      </c>
      <c r="G18638" s="26">
        <f t="shared" si="1748"/>
        <v>7.4620964714837394E-5</v>
      </c>
      <c r="H18638" s="27">
        <f>SUM($G$11:G18638)</f>
        <v>0.57718025483140012</v>
      </c>
      <c r="I18638" s="26" t="str">
        <f t="shared" si="1746"/>
        <v/>
      </c>
      <c r="J18638" s="20" t="str">
        <f t="shared" si="1751"/>
        <v/>
      </c>
    </row>
    <row r="18639" spans="3:10" x14ac:dyDescent="0.25">
      <c r="C18639" s="7">
        <v>18628</v>
      </c>
      <c r="D18639" s="8">
        <f t="shared" si="1749"/>
        <v>7.0661429999999825</v>
      </c>
      <c r="E18639" s="8">
        <f t="shared" si="1747"/>
        <v>95.938856999999999</v>
      </c>
      <c r="F18639" s="19">
        <f t="shared" si="1750"/>
        <v>2.0094267839361528</v>
      </c>
      <c r="G18639" s="26">
        <f t="shared" si="1748"/>
        <v>7.4648153990549202E-5</v>
      </c>
      <c r="H18639" s="27">
        <f>SUM($G$11:G18639)</f>
        <v>0.57725490298539062</v>
      </c>
      <c r="I18639" s="26" t="str">
        <f t="shared" si="1746"/>
        <v/>
      </c>
      <c r="J18639" s="20" t="str">
        <f t="shared" si="1751"/>
        <v/>
      </c>
    </row>
    <row r="18640" spans="3:10" x14ac:dyDescent="0.25">
      <c r="C18640" s="7">
        <v>18629</v>
      </c>
      <c r="D18640" s="8">
        <f t="shared" si="1749"/>
        <v>7.0609927499999827</v>
      </c>
      <c r="E18640" s="8">
        <f t="shared" si="1747"/>
        <v>95.944007249999999</v>
      </c>
      <c r="F18640" s="19">
        <f t="shared" si="1750"/>
        <v>2.0086943520605591</v>
      </c>
      <c r="G18640" s="26">
        <f t="shared" si="1748"/>
        <v>7.467537300840567E-5</v>
      </c>
      <c r="H18640" s="27">
        <f>SUM($G$11:G18640)</f>
        <v>0.57732957835839904</v>
      </c>
      <c r="I18640" s="26" t="str">
        <f t="shared" si="1746"/>
        <v/>
      </c>
      <c r="J18640" s="20" t="str">
        <f t="shared" si="1751"/>
        <v/>
      </c>
    </row>
    <row r="18641" spans="3:10" x14ac:dyDescent="0.25">
      <c r="C18641" s="7">
        <v>18630</v>
      </c>
      <c r="D18641" s="8">
        <f t="shared" si="1749"/>
        <v>7.0558424999999829</v>
      </c>
      <c r="E18641" s="8">
        <f t="shared" si="1747"/>
        <v>95.949157499999998</v>
      </c>
      <c r="F18641" s="19">
        <f t="shared" si="1750"/>
        <v>2.0079616530202937</v>
      </c>
      <c r="G18641" s="26">
        <f t="shared" si="1748"/>
        <v>7.4702621822670832E-5</v>
      </c>
      <c r="H18641" s="27">
        <f>SUM($G$11:G18641)</f>
        <v>0.57740428098022167</v>
      </c>
      <c r="I18641" s="26" t="str">
        <f t="shared" si="1746"/>
        <v/>
      </c>
      <c r="J18641" s="20" t="str">
        <f t="shared" si="1751"/>
        <v/>
      </c>
    </row>
    <row r="18642" spans="3:10" x14ac:dyDescent="0.25">
      <c r="C18642" s="7">
        <v>18631</v>
      </c>
      <c r="D18642" s="8">
        <f t="shared" si="1749"/>
        <v>7.0506922499999831</v>
      </c>
      <c r="E18642" s="8">
        <f t="shared" si="1747"/>
        <v>95.954307749999998</v>
      </c>
      <c r="F18642" s="19">
        <f t="shared" si="1750"/>
        <v>2.0072286865227862</v>
      </c>
      <c r="G18642" s="26">
        <f t="shared" si="1748"/>
        <v>7.4729900487747528E-5</v>
      </c>
      <c r="H18642" s="27">
        <f>SUM($G$11:G18642)</f>
        <v>0.57747901088070941</v>
      </c>
      <c r="I18642" s="26" t="str">
        <f t="shared" si="1746"/>
        <v/>
      </c>
      <c r="J18642" s="20" t="str">
        <f t="shared" si="1751"/>
        <v/>
      </c>
    </row>
    <row r="18643" spans="3:10" x14ac:dyDescent="0.25">
      <c r="C18643" s="7">
        <v>18632</v>
      </c>
      <c r="D18643" s="8">
        <f t="shared" si="1749"/>
        <v>7.0455419999999833</v>
      </c>
      <c r="E18643" s="8">
        <f t="shared" si="1747"/>
        <v>95.959457999999998</v>
      </c>
      <c r="F18643" s="19">
        <f t="shared" si="1750"/>
        <v>2.0064954522749336</v>
      </c>
      <c r="G18643" s="26">
        <f t="shared" si="1748"/>
        <v>7.4757209058177673E-5</v>
      </c>
      <c r="H18643" s="27">
        <f>SUM($G$11:G18643)</f>
        <v>0.57755376808976755</v>
      </c>
      <c r="I18643" s="26" t="str">
        <f t="shared" si="1746"/>
        <v/>
      </c>
      <c r="J18643" s="20" t="str">
        <f t="shared" si="1751"/>
        <v/>
      </c>
    </row>
    <row r="18644" spans="3:10" x14ac:dyDescent="0.25">
      <c r="C18644" s="7">
        <v>18633</v>
      </c>
      <c r="D18644" s="8">
        <f t="shared" si="1749"/>
        <v>7.0403917499999835</v>
      </c>
      <c r="E18644" s="8">
        <f t="shared" si="1747"/>
        <v>95.964608249999998</v>
      </c>
      <c r="F18644" s="19">
        <f t="shared" si="1750"/>
        <v>2.0057619499830959</v>
      </c>
      <c r="G18644" s="26">
        <f t="shared" si="1748"/>
        <v>7.4784547588642881E-5</v>
      </c>
      <c r="H18644" s="27">
        <f>SUM($G$11:G18644)</f>
        <v>0.57762855263735624</v>
      </c>
      <c r="I18644" s="26" t="str">
        <f t="shared" si="1746"/>
        <v/>
      </c>
      <c r="J18644" s="20" t="str">
        <f t="shared" si="1751"/>
        <v/>
      </c>
    </row>
    <row r="18645" spans="3:10" x14ac:dyDescent="0.25">
      <c r="C18645" s="7">
        <v>18634</v>
      </c>
      <c r="D18645" s="8">
        <f t="shared" si="1749"/>
        <v>7.0352414999999837</v>
      </c>
      <c r="E18645" s="8">
        <f t="shared" si="1747"/>
        <v>95.969758499999998</v>
      </c>
      <c r="F18645" s="19">
        <f t="shared" si="1750"/>
        <v>2.0050281793530957</v>
      </c>
      <c r="G18645" s="26">
        <f t="shared" si="1748"/>
        <v>7.4811916133964832E-5</v>
      </c>
      <c r="H18645" s="27">
        <f>SUM($G$11:G18645)</f>
        <v>0.57770336455349025</v>
      </c>
      <c r="I18645" s="26" t="str">
        <f t="shared" si="1746"/>
        <v/>
      </c>
      <c r="J18645" s="20" t="str">
        <f t="shared" si="1751"/>
        <v/>
      </c>
    </row>
    <row r="18646" spans="3:10" x14ac:dyDescent="0.25">
      <c r="C18646" s="7">
        <v>18635</v>
      </c>
      <c r="D18646" s="8">
        <f t="shared" si="1749"/>
        <v>7.0300912499999981</v>
      </c>
      <c r="E18646" s="8">
        <f t="shared" si="1747"/>
        <v>95.974908749999983</v>
      </c>
      <c r="F18646" s="19">
        <f t="shared" si="1750"/>
        <v>2.004294140090221</v>
      </c>
      <c r="G18646" s="26">
        <f t="shared" si="1748"/>
        <v>7.4839314749105596E-5</v>
      </c>
      <c r="H18646" s="27">
        <f>SUM($G$11:G18646)</f>
        <v>0.5777782038682393</v>
      </c>
      <c r="I18646" s="26" t="str">
        <f t="shared" si="1746"/>
        <v/>
      </c>
      <c r="J18646" s="20" t="str">
        <f t="shared" si="1751"/>
        <v/>
      </c>
    </row>
    <row r="18647" spans="3:10" x14ac:dyDescent="0.25">
      <c r="C18647" s="7">
        <v>18636</v>
      </c>
      <c r="D18647" s="8">
        <f t="shared" si="1749"/>
        <v>7.0249409999999841</v>
      </c>
      <c r="E18647" s="8">
        <f t="shared" si="1747"/>
        <v>95.980058999999997</v>
      </c>
      <c r="F18647" s="19">
        <f t="shared" si="1750"/>
        <v>2.0035598318992101</v>
      </c>
      <c r="G18647" s="26">
        <f t="shared" si="1748"/>
        <v>7.4866743489168639E-5</v>
      </c>
      <c r="H18647" s="27">
        <f>SUM($G$11:G18647)</f>
        <v>0.57785307061172853</v>
      </c>
      <c r="I18647" s="26" t="str">
        <f t="shared" si="1746"/>
        <v/>
      </c>
      <c r="J18647" s="20" t="str">
        <f t="shared" si="1751"/>
        <v/>
      </c>
    </row>
    <row r="18648" spans="3:10" x14ac:dyDescent="0.25">
      <c r="C18648" s="7">
        <v>18637</v>
      </c>
      <c r="D18648" s="8">
        <f t="shared" si="1749"/>
        <v>7.0197907499999843</v>
      </c>
      <c r="E18648" s="8">
        <f t="shared" si="1747"/>
        <v>95.985209249999997</v>
      </c>
      <c r="F18648" s="19">
        <f t="shared" si="1750"/>
        <v>2.0028252544842724</v>
      </c>
      <c r="G18648" s="26">
        <f t="shared" si="1748"/>
        <v>7.489420240939841E-5</v>
      </c>
      <c r="H18648" s="27">
        <f>SUM($G$11:G18648)</f>
        <v>0.57792796481413788</v>
      </c>
      <c r="I18648" s="26" t="str">
        <f t="shared" si="1746"/>
        <v/>
      </c>
      <c r="J18648" s="20" t="str">
        <f t="shared" si="1751"/>
        <v/>
      </c>
    </row>
    <row r="18649" spans="3:10" x14ac:dyDescent="0.25">
      <c r="C18649" s="7">
        <v>18638</v>
      </c>
      <c r="D18649" s="8">
        <f t="shared" si="1749"/>
        <v>7.0146404999999987</v>
      </c>
      <c r="E18649" s="8">
        <f t="shared" si="1747"/>
        <v>95.990359499999983</v>
      </c>
      <c r="F18649" s="19">
        <f t="shared" si="1750"/>
        <v>2.0020904075490695</v>
      </c>
      <c r="G18649" s="26">
        <f t="shared" si="1748"/>
        <v>7.4921691565181541E-5</v>
      </c>
      <c r="H18649" s="27">
        <f>SUM($G$11:G18649)</f>
        <v>0.57800288650570308</v>
      </c>
      <c r="I18649" s="26" t="str">
        <f t="shared" si="1746"/>
        <v/>
      </c>
      <c r="J18649" s="20" t="str">
        <f t="shared" si="1751"/>
        <v/>
      </c>
    </row>
    <row r="18650" spans="3:10" x14ac:dyDescent="0.25">
      <c r="C18650" s="7">
        <v>18639</v>
      </c>
      <c r="D18650" s="8">
        <f t="shared" si="1749"/>
        <v>7.0094902499999847</v>
      </c>
      <c r="E18650" s="8">
        <f t="shared" si="1747"/>
        <v>95.995509749999997</v>
      </c>
      <c r="F18650" s="19">
        <f t="shared" si="1750"/>
        <v>2.0013552907967118</v>
      </c>
      <c r="G18650" s="26">
        <f t="shared" si="1748"/>
        <v>7.4949211012047276E-5</v>
      </c>
      <c r="H18650" s="27">
        <f>SUM($G$11:G18650)</f>
        <v>0.57807783571671512</v>
      </c>
      <c r="I18650" s="26" t="str">
        <f t="shared" si="1746"/>
        <v/>
      </c>
      <c r="J18650" s="20" t="str">
        <f t="shared" si="1751"/>
        <v/>
      </c>
    </row>
    <row r="18651" spans="3:10" x14ac:dyDescent="0.25">
      <c r="C18651" s="7">
        <v>18640</v>
      </c>
      <c r="D18651" s="8">
        <f t="shared" si="1749"/>
        <v>7.0043399999999849</v>
      </c>
      <c r="E18651" s="8">
        <f t="shared" si="1747"/>
        <v>96.000659999999996</v>
      </c>
      <c r="F18651" s="19">
        <f t="shared" si="1750"/>
        <v>2.0006199039297772</v>
      </c>
      <c r="G18651" s="26">
        <f t="shared" si="1748"/>
        <v>7.4976760805667294E-5</v>
      </c>
      <c r="H18651" s="27">
        <f>SUM($G$11:G18651)</f>
        <v>0.57815281247752082</v>
      </c>
      <c r="I18651" s="26" t="str">
        <f t="shared" si="1746"/>
        <v/>
      </c>
      <c r="J18651" s="20" t="str">
        <f t="shared" si="1751"/>
        <v/>
      </c>
    </row>
    <row r="18652" spans="3:10" x14ac:dyDescent="0.25">
      <c r="C18652" s="7">
        <v>18641</v>
      </c>
      <c r="D18652" s="8">
        <f t="shared" si="1749"/>
        <v>6.9991897499999851</v>
      </c>
      <c r="E18652" s="8">
        <f t="shared" si="1747"/>
        <v>96.005810249999996</v>
      </c>
      <c r="F18652" s="19">
        <f t="shared" si="1750"/>
        <v>1.9998842466502884</v>
      </c>
      <c r="G18652" s="26">
        <f t="shared" si="1748"/>
        <v>7.5004341001856935E-5</v>
      </c>
      <c r="H18652" s="27">
        <f>SUM($G$11:G18652)</f>
        <v>0.57822781681852264</v>
      </c>
      <c r="I18652" s="26" t="str">
        <f t="shared" si="1746"/>
        <v/>
      </c>
      <c r="J18652" s="20" t="str">
        <f t="shared" si="1751"/>
        <v/>
      </c>
    </row>
    <row r="18653" spans="3:10" x14ac:dyDescent="0.25">
      <c r="C18653" s="7">
        <v>18642</v>
      </c>
      <c r="D18653" s="8">
        <f t="shared" si="1749"/>
        <v>6.9940394999999853</v>
      </c>
      <c r="E18653" s="8">
        <f t="shared" si="1747"/>
        <v>96.010960499999996</v>
      </c>
      <c r="F18653" s="19">
        <f t="shared" si="1750"/>
        <v>1.9991483186597216</v>
      </c>
      <c r="G18653" s="26">
        <f t="shared" si="1748"/>
        <v>7.5031951656575273E-5</v>
      </c>
      <c r="H18653" s="27">
        <f>SUM($G$11:G18653)</f>
        <v>0.57830284877017923</v>
      </c>
      <c r="I18653" s="26" t="str">
        <f t="shared" si="1746"/>
        <v/>
      </c>
      <c r="J18653" s="20" t="str">
        <f t="shared" si="1751"/>
        <v/>
      </c>
    </row>
    <row r="18654" spans="3:10" x14ac:dyDescent="0.25">
      <c r="C18654" s="7">
        <v>18643</v>
      </c>
      <c r="D18654" s="8">
        <f t="shared" si="1749"/>
        <v>6.9888892499999855</v>
      </c>
      <c r="E18654" s="8">
        <f t="shared" si="1747"/>
        <v>96.016110749999996</v>
      </c>
      <c r="F18654" s="19">
        <f t="shared" si="1750"/>
        <v>1.9984121196590037</v>
      </c>
      <c r="G18654" s="26">
        <f t="shared" si="1748"/>
        <v>7.5059592825925733E-5</v>
      </c>
      <c r="H18654" s="27">
        <f>SUM($G$11:G18654)</f>
        <v>0.57837790836300518</v>
      </c>
      <c r="I18654" s="26" t="str">
        <f t="shared" si="1746"/>
        <v/>
      </c>
      <c r="J18654" s="20" t="str">
        <f t="shared" si="1751"/>
        <v/>
      </c>
    </row>
    <row r="18655" spans="3:10" x14ac:dyDescent="0.25">
      <c r="C18655" s="7">
        <v>18644</v>
      </c>
      <c r="D18655" s="8">
        <f t="shared" si="1749"/>
        <v>6.9837389999999857</v>
      </c>
      <c r="E18655" s="8">
        <f t="shared" si="1747"/>
        <v>96.021260999999996</v>
      </c>
      <c r="F18655" s="19">
        <f t="shared" si="1750"/>
        <v>1.9976756493485102</v>
      </c>
      <c r="G18655" s="26">
        <f t="shared" si="1748"/>
        <v>7.5087264566156466E-5</v>
      </c>
      <c r="H18655" s="27">
        <f>SUM($G$11:G18655)</f>
        <v>0.57845299562757135</v>
      </c>
      <c r="I18655" s="26" t="str">
        <f t="shared" si="1746"/>
        <v/>
      </c>
      <c r="J18655" s="20" t="str">
        <f t="shared" si="1751"/>
        <v/>
      </c>
    </row>
    <row r="18656" spans="3:10" x14ac:dyDescent="0.25">
      <c r="C18656" s="7">
        <v>18645</v>
      </c>
      <c r="D18656" s="8">
        <f t="shared" si="1749"/>
        <v>6.9785887499999859</v>
      </c>
      <c r="E18656" s="8">
        <f t="shared" si="1747"/>
        <v>96.026411249999995</v>
      </c>
      <c r="F18656" s="19">
        <f t="shared" si="1750"/>
        <v>1.9969389074280646</v>
      </c>
      <c r="G18656" s="26">
        <f t="shared" si="1748"/>
        <v>7.5114966933660893E-5</v>
      </c>
      <c r="H18656" s="27">
        <f>SUM($G$11:G18656)</f>
        <v>0.57852811059450504</v>
      </c>
      <c r="I18656" s="26" t="str">
        <f t="shared" si="1746"/>
        <v/>
      </c>
      <c r="J18656" s="20" t="str">
        <f t="shared" si="1751"/>
        <v/>
      </c>
    </row>
    <row r="18657" spans="3:10" x14ac:dyDescent="0.25">
      <c r="C18657" s="7">
        <v>18646</v>
      </c>
      <c r="D18657" s="8">
        <f t="shared" si="1749"/>
        <v>6.9734384999999861</v>
      </c>
      <c r="E18657" s="8">
        <f t="shared" si="1747"/>
        <v>96.031561499999995</v>
      </c>
      <c r="F18657" s="19">
        <f t="shared" si="1750"/>
        <v>1.9962018935969357</v>
      </c>
      <c r="G18657" s="26">
        <f t="shared" si="1748"/>
        <v>7.5142699984978231E-5</v>
      </c>
      <c r="H18657" s="27">
        <f>SUM($G$11:G18657)</f>
        <v>0.57860325329449003</v>
      </c>
      <c r="I18657" s="26" t="str">
        <f t="shared" si="1746"/>
        <v/>
      </c>
      <c r="J18657" s="20" t="str">
        <f t="shared" si="1751"/>
        <v/>
      </c>
    </row>
    <row r="18658" spans="3:10" x14ac:dyDescent="0.25">
      <c r="C18658" s="7">
        <v>18647</v>
      </c>
      <c r="D18658" s="8">
        <f t="shared" si="1749"/>
        <v>6.9682882499999863</v>
      </c>
      <c r="E18658" s="8">
        <f t="shared" si="1747"/>
        <v>96.036711749999995</v>
      </c>
      <c r="F18658" s="19">
        <f t="shared" si="1750"/>
        <v>1.9954646075538378</v>
      </c>
      <c r="G18658" s="26">
        <f t="shared" si="1748"/>
        <v>7.5170463776793879E-5</v>
      </c>
      <c r="H18658" s="27">
        <f>SUM($G$11:G18658)</f>
        <v>0.57867842375826684</v>
      </c>
      <c r="I18658" s="26" t="str">
        <f t="shared" si="1746"/>
        <v/>
      </c>
      <c r="J18658" s="20" t="str">
        <f t="shared" si="1751"/>
        <v/>
      </c>
    </row>
    <row r="18659" spans="3:10" x14ac:dyDescent="0.25">
      <c r="C18659" s="7">
        <v>18648</v>
      </c>
      <c r="D18659" s="8">
        <f t="shared" si="1749"/>
        <v>6.9631379999999723</v>
      </c>
      <c r="E18659" s="8">
        <f t="shared" si="1747"/>
        <v>96.041862000000009</v>
      </c>
      <c r="F18659" s="19">
        <f t="shared" si="1750"/>
        <v>1.9947270489969258</v>
      </c>
      <c r="G18659" s="26">
        <f t="shared" si="1748"/>
        <v>7.5198258365940059E-5</v>
      </c>
      <c r="H18659" s="27">
        <f>SUM($G$11:G18659)</f>
        <v>0.57875362201663283</v>
      </c>
      <c r="I18659" s="26" t="str">
        <f t="shared" si="1746"/>
        <v/>
      </c>
      <c r="J18659" s="20" t="str">
        <f t="shared" si="1751"/>
        <v/>
      </c>
    </row>
    <row r="18660" spans="3:10" x14ac:dyDescent="0.25">
      <c r="C18660" s="7">
        <v>18649</v>
      </c>
      <c r="D18660" s="8">
        <f t="shared" si="1749"/>
        <v>6.9579877499999867</v>
      </c>
      <c r="E18660" s="8">
        <f t="shared" si="1747"/>
        <v>96.047012249999995</v>
      </c>
      <c r="F18660" s="19">
        <f t="shared" si="1750"/>
        <v>1.9939892176238045</v>
      </c>
      <c r="G18660" s="26">
        <f t="shared" si="1748"/>
        <v>7.5226083809395853E-5</v>
      </c>
      <c r="H18660" s="27">
        <f>SUM($G$11:G18660)</f>
        <v>0.57882884810044222</v>
      </c>
      <c r="I18660" s="26" t="str">
        <f t="shared" si="1746"/>
        <v/>
      </c>
      <c r="J18660" s="20" t="str">
        <f t="shared" si="1751"/>
        <v/>
      </c>
    </row>
    <row r="18661" spans="3:10" x14ac:dyDescent="0.25">
      <c r="C18661" s="7">
        <v>18650</v>
      </c>
      <c r="D18661" s="8">
        <f t="shared" si="1749"/>
        <v>6.9528374999999869</v>
      </c>
      <c r="E18661" s="8">
        <f t="shared" si="1747"/>
        <v>96.052162499999994</v>
      </c>
      <c r="F18661" s="19">
        <f t="shared" si="1750"/>
        <v>1.9932511131315072</v>
      </c>
      <c r="G18661" s="26">
        <f t="shared" si="1748"/>
        <v>7.5253940164288549E-5</v>
      </c>
      <c r="H18661" s="27">
        <f>SUM($G$11:G18661)</f>
        <v>0.57890410204060649</v>
      </c>
      <c r="I18661" s="26" t="str">
        <f t="shared" si="1746"/>
        <v/>
      </c>
      <c r="J18661" s="20" t="str">
        <f t="shared" si="1751"/>
        <v/>
      </c>
    </row>
    <row r="18662" spans="3:10" x14ac:dyDescent="0.25">
      <c r="C18662" s="7">
        <v>18651</v>
      </c>
      <c r="D18662" s="8">
        <f t="shared" si="1749"/>
        <v>6.9476872499999729</v>
      </c>
      <c r="E18662" s="8">
        <f t="shared" si="1747"/>
        <v>96.057312750000008</v>
      </c>
      <c r="F18662" s="19">
        <f t="shared" si="1750"/>
        <v>1.9925127352165115</v>
      </c>
      <c r="G18662" s="26">
        <f t="shared" si="1748"/>
        <v>7.5281827487893378E-5</v>
      </c>
      <c r="H18662" s="27">
        <f>SUM($G$11:G18662)</f>
        <v>0.57897938386809433</v>
      </c>
      <c r="I18662" s="26" t="str">
        <f t="shared" si="1746"/>
        <v/>
      </c>
      <c r="J18662" s="20" t="str">
        <f t="shared" si="1751"/>
        <v/>
      </c>
    </row>
    <row r="18663" spans="3:10" x14ac:dyDescent="0.25">
      <c r="C18663" s="7">
        <v>18652</v>
      </c>
      <c r="D18663" s="8">
        <f t="shared" si="1749"/>
        <v>6.9425369999999873</v>
      </c>
      <c r="E18663" s="8">
        <f t="shared" si="1747"/>
        <v>96.062462999999994</v>
      </c>
      <c r="F18663" s="19">
        <f t="shared" si="1750"/>
        <v>1.9917740835747393</v>
      </c>
      <c r="G18663" s="26">
        <f t="shared" si="1748"/>
        <v>7.5309745837633997E-5</v>
      </c>
      <c r="H18663" s="27">
        <f>SUM($G$11:G18663)</f>
        <v>0.57905469361393191</v>
      </c>
      <c r="I18663" s="26" t="str">
        <f t="shared" si="1746"/>
        <v/>
      </c>
      <c r="J18663" s="20" t="str">
        <f t="shared" si="1751"/>
        <v/>
      </c>
    </row>
    <row r="18664" spans="3:10" x14ac:dyDescent="0.25">
      <c r="C18664" s="7">
        <v>18653</v>
      </c>
      <c r="D18664" s="8">
        <f t="shared" si="1749"/>
        <v>6.9373867499999875</v>
      </c>
      <c r="E18664" s="8">
        <f t="shared" si="1747"/>
        <v>96.067613249999994</v>
      </c>
      <c r="F18664" s="19">
        <f t="shared" si="1750"/>
        <v>1.9910351579015355</v>
      </c>
      <c r="G18664" s="26">
        <f t="shared" si="1748"/>
        <v>7.5337695271083749E-5</v>
      </c>
      <c r="H18664" s="27">
        <f>SUM($G$11:G18664)</f>
        <v>0.57913003130920304</v>
      </c>
      <c r="I18664" s="26" t="str">
        <f t="shared" si="1746"/>
        <v/>
      </c>
      <c r="J18664" s="20" t="str">
        <f t="shared" si="1751"/>
        <v/>
      </c>
    </row>
    <row r="18665" spans="3:10" x14ac:dyDescent="0.25">
      <c r="C18665" s="7">
        <v>18654</v>
      </c>
      <c r="D18665" s="8">
        <f t="shared" si="1749"/>
        <v>6.9322364999999735</v>
      </c>
      <c r="E18665" s="8">
        <f t="shared" si="1747"/>
        <v>96.072763500000008</v>
      </c>
      <c r="F18665" s="19">
        <f t="shared" si="1750"/>
        <v>1.9902959578916863</v>
      </c>
      <c r="G18665" s="26">
        <f t="shared" si="1748"/>
        <v>7.5365675845965382E-5</v>
      </c>
      <c r="H18665" s="27">
        <f>SUM($G$11:G18665)</f>
        <v>0.57920539698504903</v>
      </c>
      <c r="I18665" s="26" t="str">
        <f t="shared" si="1746"/>
        <v/>
      </c>
      <c r="J18665" s="20" t="str">
        <f t="shared" si="1751"/>
        <v/>
      </c>
    </row>
    <row r="18666" spans="3:10" x14ac:dyDescent="0.25">
      <c r="C18666" s="7">
        <v>18655</v>
      </c>
      <c r="D18666" s="8">
        <f t="shared" si="1749"/>
        <v>6.9270862499999879</v>
      </c>
      <c r="E18666" s="8">
        <f t="shared" si="1747"/>
        <v>96.077913749999993</v>
      </c>
      <c r="F18666" s="19">
        <f t="shared" si="1750"/>
        <v>1.9895564832394161</v>
      </c>
      <c r="G18666" s="26">
        <f t="shared" si="1748"/>
        <v>7.5393687620151629E-5</v>
      </c>
      <c r="H18666" s="27">
        <f>SUM($G$11:G18666)</f>
        <v>0.57928079067266913</v>
      </c>
      <c r="I18666" s="26" t="str">
        <f t="shared" si="1746"/>
        <v/>
      </c>
      <c r="J18666" s="20" t="str">
        <f t="shared" si="1751"/>
        <v/>
      </c>
    </row>
    <row r="18667" spans="3:10" x14ac:dyDescent="0.25">
      <c r="C18667" s="7">
        <v>18656</v>
      </c>
      <c r="D18667" s="8">
        <f t="shared" si="1749"/>
        <v>6.9219359999999881</v>
      </c>
      <c r="E18667" s="8">
        <f t="shared" si="1747"/>
        <v>96.083063999999993</v>
      </c>
      <c r="F18667" s="19">
        <f t="shared" si="1750"/>
        <v>1.9888167336383695</v>
      </c>
      <c r="G18667" s="26">
        <f t="shared" si="1748"/>
        <v>7.5421730651666362E-5</v>
      </c>
      <c r="H18667" s="27">
        <f>SUM($G$11:G18667)</f>
        <v>0.5793562124033208</v>
      </c>
      <c r="I18667" s="26" t="str">
        <f t="shared" si="1746"/>
        <v/>
      </c>
      <c r="J18667" s="20" t="str">
        <f t="shared" si="1751"/>
        <v/>
      </c>
    </row>
    <row r="18668" spans="3:10" x14ac:dyDescent="0.25">
      <c r="C18668" s="7">
        <v>18657</v>
      </c>
      <c r="D18668" s="8">
        <f t="shared" si="1749"/>
        <v>6.9167857499999741</v>
      </c>
      <c r="E18668" s="8">
        <f t="shared" si="1747"/>
        <v>96.088214250000007</v>
      </c>
      <c r="F18668" s="19">
        <f t="shared" si="1750"/>
        <v>1.9880767087816267</v>
      </c>
      <c r="G18668" s="26">
        <f t="shared" si="1748"/>
        <v>7.5449804998684386E-5</v>
      </c>
      <c r="H18668" s="27">
        <f>SUM($G$11:G18668)</f>
        <v>0.57943166220831954</v>
      </c>
      <c r="I18668" s="26" t="str">
        <f t="shared" si="1746"/>
        <v/>
      </c>
      <c r="J18668" s="20" t="str">
        <f t="shared" si="1751"/>
        <v/>
      </c>
    </row>
    <row r="18669" spans="3:10" x14ac:dyDescent="0.25">
      <c r="C18669" s="7">
        <v>18658</v>
      </c>
      <c r="D18669" s="8">
        <f t="shared" si="1749"/>
        <v>6.9116354999999885</v>
      </c>
      <c r="E18669" s="8">
        <f t="shared" si="1747"/>
        <v>96.093364499999993</v>
      </c>
      <c r="F18669" s="19">
        <f t="shared" si="1750"/>
        <v>1.9873364083617029</v>
      </c>
      <c r="G18669" s="26">
        <f t="shared" si="1748"/>
        <v>7.5477910719531997E-5</v>
      </c>
      <c r="H18669" s="27">
        <f>SUM($G$11:G18669)</f>
        <v>0.57950714011903903</v>
      </c>
      <c r="I18669" s="26" t="str">
        <f t="shared" si="1746"/>
        <v/>
      </c>
      <c r="J18669" s="20" t="str">
        <f t="shared" si="1751"/>
        <v/>
      </c>
    </row>
    <row r="18670" spans="3:10" x14ac:dyDescent="0.25">
      <c r="C18670" s="7">
        <v>18659</v>
      </c>
      <c r="D18670" s="8">
        <f t="shared" si="1749"/>
        <v>6.9064852499999887</v>
      </c>
      <c r="E18670" s="8">
        <f t="shared" si="1747"/>
        <v>96.098514749999993</v>
      </c>
      <c r="F18670" s="19">
        <f t="shared" si="1750"/>
        <v>1.9865958320705279</v>
      </c>
      <c r="G18670" s="26">
        <f t="shared" si="1748"/>
        <v>7.5506047872688132E-5</v>
      </c>
      <c r="H18670" s="27">
        <f>SUM($G$11:G18670)</f>
        <v>0.57958264616691169</v>
      </c>
      <c r="I18670" s="26" t="str">
        <f t="shared" si="1746"/>
        <v/>
      </c>
      <c r="J18670" s="20" t="str">
        <f t="shared" si="1751"/>
        <v/>
      </c>
    </row>
    <row r="18671" spans="3:10" x14ac:dyDescent="0.25">
      <c r="C18671" s="7">
        <v>18660</v>
      </c>
      <c r="D18671" s="8">
        <f t="shared" si="1749"/>
        <v>6.9013349999999889</v>
      </c>
      <c r="E18671" s="8">
        <f t="shared" si="1747"/>
        <v>96.103664999999992</v>
      </c>
      <c r="F18671" s="19">
        <f t="shared" si="1750"/>
        <v>1.9858549795994656</v>
      </c>
      <c r="G18671" s="26">
        <f t="shared" si="1748"/>
        <v>7.5534216516784142E-5</v>
      </c>
      <c r="H18671" s="27">
        <f>SUM($G$11:G18671)</f>
        <v>0.57965818038342842</v>
      </c>
      <c r="I18671" s="26" t="str">
        <f t="shared" si="1746"/>
        <v/>
      </c>
      <c r="J18671" s="20" t="str">
        <f t="shared" si="1751"/>
        <v/>
      </c>
    </row>
    <row r="18672" spans="3:10" x14ac:dyDescent="0.25">
      <c r="C18672" s="7">
        <v>18661</v>
      </c>
      <c r="D18672" s="8">
        <f t="shared" si="1749"/>
        <v>6.8961847499999749</v>
      </c>
      <c r="E18672" s="8">
        <f t="shared" si="1747"/>
        <v>96.108815250000006</v>
      </c>
      <c r="F18672" s="19">
        <f t="shared" si="1750"/>
        <v>1.9851138506392991</v>
      </c>
      <c r="G18672" s="26">
        <f t="shared" si="1748"/>
        <v>7.556241671060479E-5</v>
      </c>
      <c r="H18672" s="27">
        <f>SUM($G$11:G18672)</f>
        <v>0.57973374280013901</v>
      </c>
      <c r="I18672" s="26" t="str">
        <f t="shared" si="1746"/>
        <v/>
      </c>
      <c r="J18672" s="20" t="str">
        <f t="shared" si="1751"/>
        <v/>
      </c>
    </row>
    <row r="18673" spans="3:10" x14ac:dyDescent="0.25">
      <c r="C18673" s="7">
        <v>18662</v>
      </c>
      <c r="D18673" s="8">
        <f t="shared" si="1749"/>
        <v>6.8910344999999893</v>
      </c>
      <c r="E18673" s="8">
        <f t="shared" si="1747"/>
        <v>96.113965499999992</v>
      </c>
      <c r="F18673" s="19">
        <f t="shared" si="1750"/>
        <v>1.9843724448802433</v>
      </c>
      <c r="G18673" s="26">
        <f t="shared" si="1748"/>
        <v>7.5590648513088214E-5</v>
      </c>
      <c r="H18673" s="27">
        <f>SUM($G$11:G18673)</f>
        <v>0.57980933344865204</v>
      </c>
      <c r="I18673" s="26" t="str">
        <f t="shared" si="1746"/>
        <v/>
      </c>
      <c r="J18673" s="20" t="str">
        <f t="shared" si="1751"/>
        <v/>
      </c>
    </row>
    <row r="18674" spans="3:10" x14ac:dyDescent="0.25">
      <c r="C18674" s="7">
        <v>18663</v>
      </c>
      <c r="D18674" s="8">
        <f t="shared" si="1749"/>
        <v>6.8858842499999895</v>
      </c>
      <c r="E18674" s="8">
        <f t="shared" si="1747"/>
        <v>96.119115749999992</v>
      </c>
      <c r="F18674" s="19">
        <f t="shared" si="1750"/>
        <v>1.9836307620119209</v>
      </c>
      <c r="G18674" s="26">
        <f t="shared" si="1748"/>
        <v>7.5618911983327337E-5</v>
      </c>
      <c r="H18674" s="27">
        <f>SUM($G$11:G18674)</f>
        <v>0.57988495236063542</v>
      </c>
      <c r="I18674" s="26" t="str">
        <f t="shared" si="1746"/>
        <v/>
      </c>
      <c r="J18674" s="20" t="str">
        <f t="shared" si="1751"/>
        <v/>
      </c>
    </row>
    <row r="18675" spans="3:10" x14ac:dyDescent="0.25">
      <c r="C18675" s="7">
        <v>18664</v>
      </c>
      <c r="D18675" s="8">
        <f t="shared" si="1749"/>
        <v>6.8807339999999755</v>
      </c>
      <c r="E18675" s="8">
        <f t="shared" si="1747"/>
        <v>96.124266000000006</v>
      </c>
      <c r="F18675" s="19">
        <f t="shared" si="1750"/>
        <v>1.982888801723381</v>
      </c>
      <c r="G18675" s="26">
        <f t="shared" si="1748"/>
        <v>7.5647207180569591E-5</v>
      </c>
      <c r="H18675" s="27">
        <f>SUM($G$11:G18675)</f>
        <v>0.57996059956781598</v>
      </c>
      <c r="I18675" s="26" t="str">
        <f t="shared" si="1746"/>
        <v/>
      </c>
      <c r="J18675" s="20" t="str">
        <f t="shared" si="1751"/>
        <v/>
      </c>
    </row>
    <row r="18676" spans="3:10" x14ac:dyDescent="0.25">
      <c r="C18676" s="7">
        <v>18665</v>
      </c>
      <c r="D18676" s="8">
        <f t="shared" si="1749"/>
        <v>6.8755837499999899</v>
      </c>
      <c r="E18676" s="8">
        <f t="shared" si="1747"/>
        <v>96.129416249999991</v>
      </c>
      <c r="F18676" s="19">
        <f t="shared" si="1750"/>
        <v>1.9821465637030966</v>
      </c>
      <c r="G18676" s="26">
        <f t="shared" si="1748"/>
        <v>7.5675534164217493E-5</v>
      </c>
      <c r="H18676" s="27">
        <f>SUM($G$11:G18676)</f>
        <v>0.58003627510198019</v>
      </c>
      <c r="I18676" s="26" t="str">
        <f t="shared" si="1746"/>
        <v/>
      </c>
      <c r="J18676" s="20" t="str">
        <f t="shared" si="1751"/>
        <v/>
      </c>
    </row>
    <row r="18677" spans="3:10" x14ac:dyDescent="0.25">
      <c r="C18677" s="7">
        <v>18666</v>
      </c>
      <c r="D18677" s="8">
        <f t="shared" si="1749"/>
        <v>6.8704334999999901</v>
      </c>
      <c r="E18677" s="8">
        <f t="shared" si="1747"/>
        <v>96.134566499999991</v>
      </c>
      <c r="F18677" s="19">
        <f t="shared" si="1750"/>
        <v>1.981404047638945</v>
      </c>
      <c r="G18677" s="26">
        <f t="shared" si="1748"/>
        <v>7.5703892993829832E-5</v>
      </c>
      <c r="H18677" s="27">
        <f>SUM($G$11:G18677)</f>
        <v>0.58011197899497402</v>
      </c>
      <c r="I18677" s="26" t="str">
        <f t="shared" si="1746"/>
        <v/>
      </c>
      <c r="J18677" s="20" t="str">
        <f t="shared" si="1751"/>
        <v/>
      </c>
    </row>
    <row r="18678" spans="3:10" x14ac:dyDescent="0.25">
      <c r="C18678" s="7">
        <v>18667</v>
      </c>
      <c r="D18678" s="8">
        <f t="shared" si="1749"/>
        <v>6.8652832499999761</v>
      </c>
      <c r="E18678" s="8">
        <f t="shared" si="1747"/>
        <v>96.139716750000005</v>
      </c>
      <c r="F18678" s="19">
        <f t="shared" si="1750"/>
        <v>1.9806612532182242</v>
      </c>
      <c r="G18678" s="26">
        <f t="shared" si="1748"/>
        <v>7.5732283729121536E-5</v>
      </c>
      <c r="H18678" s="27">
        <f>SUM($G$11:G18678)</f>
        <v>0.58018771127870317</v>
      </c>
      <c r="I18678" s="26" t="str">
        <f t="shared" si="1746"/>
        <v/>
      </c>
      <c r="J18678" s="20" t="str">
        <f t="shared" si="1751"/>
        <v/>
      </c>
    </row>
    <row r="18679" spans="3:10" x14ac:dyDescent="0.25">
      <c r="C18679" s="7">
        <v>18668</v>
      </c>
      <c r="D18679" s="8">
        <f t="shared" si="1749"/>
        <v>6.8601329999999905</v>
      </c>
      <c r="E18679" s="8">
        <f t="shared" si="1747"/>
        <v>96.144866999999991</v>
      </c>
      <c r="F18679" s="19">
        <f t="shared" si="1750"/>
        <v>1.9799181801276522</v>
      </c>
      <c r="G18679" s="26">
        <f t="shared" si="1748"/>
        <v>7.5760706429964174E-5</v>
      </c>
      <c r="H18679" s="27">
        <f>SUM($G$11:G18679)</f>
        <v>0.58026347198513317</v>
      </c>
      <c r="I18679" s="26" t="str">
        <f t="shared" si="1746"/>
        <v/>
      </c>
      <c r="J18679" s="20" t="str">
        <f t="shared" si="1751"/>
        <v/>
      </c>
    </row>
    <row r="18680" spans="3:10" x14ac:dyDescent="0.25">
      <c r="C18680" s="7">
        <v>18669</v>
      </c>
      <c r="D18680" s="8">
        <f t="shared" si="1749"/>
        <v>6.8549827499999907</v>
      </c>
      <c r="E18680" s="8">
        <f t="shared" si="1747"/>
        <v>96.150017249999991</v>
      </c>
      <c r="F18680" s="19">
        <f t="shared" si="1750"/>
        <v>1.9791748280533468</v>
      </c>
      <c r="G18680" s="26">
        <f t="shared" si="1748"/>
        <v>7.5789161156387188E-5</v>
      </c>
      <c r="H18680" s="27">
        <f>SUM($G$11:G18680)</f>
        <v>0.58033926114628953</v>
      </c>
      <c r="I18680" s="26" t="str">
        <f t="shared" si="1746"/>
        <v/>
      </c>
      <c r="J18680" s="20" t="str">
        <f t="shared" si="1751"/>
        <v/>
      </c>
    </row>
    <row r="18681" spans="3:10" x14ac:dyDescent="0.25">
      <c r="C18681" s="7">
        <v>18670</v>
      </c>
      <c r="D18681" s="8">
        <f t="shared" si="1749"/>
        <v>6.8498324999999767</v>
      </c>
      <c r="E18681" s="8">
        <f t="shared" si="1747"/>
        <v>96.155167500000005</v>
      </c>
      <c r="F18681" s="19">
        <f t="shared" si="1750"/>
        <v>1.9784311966808414</v>
      </c>
      <c r="G18681" s="26">
        <f t="shared" si="1748"/>
        <v>7.5817647968577716E-5</v>
      </c>
      <c r="H18681" s="27">
        <f>SUM($G$11:G18681)</f>
        <v>0.58041507879425813</v>
      </c>
      <c r="I18681" s="26" t="str">
        <f t="shared" si="1746"/>
        <v/>
      </c>
      <c r="J18681" s="20" t="str">
        <f t="shared" si="1751"/>
        <v/>
      </c>
    </row>
    <row r="18682" spans="3:10" x14ac:dyDescent="0.25">
      <c r="C18682" s="7">
        <v>18671</v>
      </c>
      <c r="D18682" s="8">
        <f t="shared" si="1749"/>
        <v>6.8446822499999911</v>
      </c>
      <c r="E18682" s="8">
        <f t="shared" si="1747"/>
        <v>96.16031774999999</v>
      </c>
      <c r="F18682" s="19">
        <f t="shared" si="1750"/>
        <v>1.9776872856950856</v>
      </c>
      <c r="G18682" s="26">
        <f t="shared" si="1748"/>
        <v>7.5846166926881164E-5</v>
      </c>
      <c r="H18682" s="27">
        <f>SUM($G$11:G18682)</f>
        <v>0.58049092496118504</v>
      </c>
      <c r="I18682" s="26" t="str">
        <f t="shared" si="1746"/>
        <v/>
      </c>
      <c r="J18682" s="20" t="str">
        <f t="shared" si="1751"/>
        <v/>
      </c>
    </row>
    <row r="18683" spans="3:10" x14ac:dyDescent="0.25">
      <c r="C18683" s="7">
        <v>18672</v>
      </c>
      <c r="D18683" s="8">
        <f t="shared" si="1749"/>
        <v>6.8395319999999913</v>
      </c>
      <c r="E18683" s="8">
        <f t="shared" si="1747"/>
        <v>96.16546799999999</v>
      </c>
      <c r="F18683" s="19">
        <f t="shared" si="1750"/>
        <v>1.9769430947804225</v>
      </c>
      <c r="G18683" s="26">
        <f t="shared" si="1748"/>
        <v>7.5874718091802423E-5</v>
      </c>
      <c r="H18683" s="27">
        <f>SUM($G$11:G18683)</f>
        <v>0.58056679967927682</v>
      </c>
      <c r="I18683" s="26" t="str">
        <f t="shared" si="1746"/>
        <v/>
      </c>
      <c r="J18683" s="20" t="str">
        <f t="shared" si="1751"/>
        <v/>
      </c>
    </row>
    <row r="18684" spans="3:10" x14ac:dyDescent="0.25">
      <c r="C18684" s="7">
        <v>18673</v>
      </c>
      <c r="D18684" s="8">
        <f t="shared" si="1749"/>
        <v>6.8343817499999773</v>
      </c>
      <c r="E18684" s="8">
        <f t="shared" si="1747"/>
        <v>96.170618250000004</v>
      </c>
      <c r="F18684" s="19">
        <f t="shared" si="1750"/>
        <v>1.9761986236206084</v>
      </c>
      <c r="G18684" s="26">
        <f t="shared" si="1748"/>
        <v>7.5903301524005642E-5</v>
      </c>
      <c r="H18684" s="27">
        <f>SUM($G$11:G18684)</f>
        <v>0.58064270298080078</v>
      </c>
      <c r="I18684" s="26" t="str">
        <f t="shared" si="1746"/>
        <v/>
      </c>
      <c r="J18684" s="20" t="str">
        <f t="shared" si="1751"/>
        <v/>
      </c>
    </row>
    <row r="18685" spans="3:10" x14ac:dyDescent="0.25">
      <c r="C18685" s="7">
        <v>18674</v>
      </c>
      <c r="D18685" s="8">
        <f t="shared" si="1749"/>
        <v>6.8292314999999775</v>
      </c>
      <c r="E18685" s="8">
        <f t="shared" si="1747"/>
        <v>96.175768500000004</v>
      </c>
      <c r="F18685" s="19">
        <f t="shared" si="1750"/>
        <v>1.9754538718988066</v>
      </c>
      <c r="G18685" s="26">
        <f t="shared" si="1748"/>
        <v>7.5931917284315008E-5</v>
      </c>
      <c r="H18685" s="27">
        <f>SUM($G$11:G18685)</f>
        <v>0.58071863489808506</v>
      </c>
      <c r="I18685" s="26" t="str">
        <f t="shared" si="1746"/>
        <v/>
      </c>
      <c r="J18685" s="20" t="str">
        <f t="shared" si="1751"/>
        <v/>
      </c>
    </row>
    <row r="18686" spans="3:10" x14ac:dyDescent="0.25">
      <c r="C18686" s="7">
        <v>18675</v>
      </c>
      <c r="D18686" s="8">
        <f t="shared" si="1749"/>
        <v>6.8240812499999919</v>
      </c>
      <c r="E18686" s="8">
        <f t="shared" si="1747"/>
        <v>96.180918749999989</v>
      </c>
      <c r="F18686" s="19">
        <f t="shared" si="1750"/>
        <v>1.97470883929758</v>
      </c>
      <c r="G18686" s="26">
        <f t="shared" si="1748"/>
        <v>7.5960565433715391E-5</v>
      </c>
      <c r="H18686" s="27">
        <f>SUM($G$11:G18686)</f>
        <v>0.58079459546351875</v>
      </c>
      <c r="I18686" s="26" t="str">
        <f t="shared" si="1746"/>
        <v/>
      </c>
      <c r="J18686" s="20" t="str">
        <f t="shared" si="1751"/>
        <v/>
      </c>
    </row>
    <row r="18687" spans="3:10" x14ac:dyDescent="0.25">
      <c r="C18687" s="7">
        <v>18676</v>
      </c>
      <c r="D18687" s="8">
        <f t="shared" si="1749"/>
        <v>6.8189309999999779</v>
      </c>
      <c r="E18687" s="8">
        <f t="shared" si="1747"/>
        <v>96.186069000000003</v>
      </c>
      <c r="F18687" s="19">
        <f t="shared" si="1750"/>
        <v>1.973963525498885</v>
      </c>
      <c r="G18687" s="26">
        <f t="shared" si="1748"/>
        <v>7.5989246033353176E-5</v>
      </c>
      <c r="H18687" s="27">
        <f>SUM($G$11:G18687)</f>
        <v>0.58087058470955211</v>
      </c>
      <c r="I18687" s="26" t="str">
        <f t="shared" si="1746"/>
        <v/>
      </c>
      <c r="J18687" s="20" t="str">
        <f t="shared" si="1751"/>
        <v/>
      </c>
    </row>
    <row r="18688" spans="3:10" x14ac:dyDescent="0.25">
      <c r="C18688" s="7">
        <v>18677</v>
      </c>
      <c r="D18688" s="8">
        <f t="shared" si="1749"/>
        <v>6.8137807499999781</v>
      </c>
      <c r="E18688" s="8">
        <f t="shared" si="1747"/>
        <v>96.191219250000003</v>
      </c>
      <c r="F18688" s="19">
        <f t="shared" si="1750"/>
        <v>1.9732179301840909</v>
      </c>
      <c r="G18688" s="26">
        <f t="shared" si="1748"/>
        <v>7.6017959144535944E-5</v>
      </c>
      <c r="H18688" s="27">
        <f>SUM($G$11:G18688)</f>
        <v>0.58094660266869669</v>
      </c>
      <c r="I18688" s="26" t="str">
        <f t="shared" si="1746"/>
        <v/>
      </c>
      <c r="J18688" s="20" t="str">
        <f t="shared" si="1751"/>
        <v/>
      </c>
    </row>
    <row r="18689" spans="3:10" x14ac:dyDescent="0.25">
      <c r="C18689" s="7">
        <v>18678</v>
      </c>
      <c r="D18689" s="8">
        <f t="shared" si="1749"/>
        <v>6.8086304999999925</v>
      </c>
      <c r="E18689" s="8">
        <f t="shared" si="1747"/>
        <v>96.196369499999989</v>
      </c>
      <c r="F18689" s="19">
        <f t="shared" si="1750"/>
        <v>1.9724720530339577</v>
      </c>
      <c r="G18689" s="26">
        <f t="shared" si="1748"/>
        <v>7.6046704828733826E-5</v>
      </c>
      <c r="H18689" s="27">
        <f>SUM($G$11:G18689)</f>
        <v>0.58102264937352543</v>
      </c>
      <c r="I18689" s="26" t="str">
        <f t="shared" si="1746"/>
        <v/>
      </c>
      <c r="J18689" s="20" t="str">
        <f t="shared" si="1751"/>
        <v/>
      </c>
    </row>
    <row r="18690" spans="3:10" x14ac:dyDescent="0.25">
      <c r="C18690" s="7">
        <v>18679</v>
      </c>
      <c r="D18690" s="8">
        <f t="shared" si="1749"/>
        <v>6.8034802499999785</v>
      </c>
      <c r="E18690" s="8">
        <f t="shared" si="1747"/>
        <v>96.201519750000003</v>
      </c>
      <c r="F18690" s="19">
        <f t="shared" si="1750"/>
        <v>1.9717258937286357</v>
      </c>
      <c r="G18690" s="26">
        <f t="shared" si="1748"/>
        <v>7.6075483147580028E-5</v>
      </c>
      <c r="H18690" s="27">
        <f>SUM($G$11:G18690)</f>
        <v>0.58109872485667302</v>
      </c>
      <c r="I18690" s="26" t="str">
        <f t="shared" si="1746"/>
        <v/>
      </c>
      <c r="J18690" s="20" t="str">
        <f t="shared" si="1751"/>
        <v/>
      </c>
    </row>
    <row r="18691" spans="3:10" x14ac:dyDescent="0.25">
      <c r="C18691" s="7">
        <v>18680</v>
      </c>
      <c r="D18691" s="8">
        <f t="shared" si="1749"/>
        <v>6.7983299999999787</v>
      </c>
      <c r="E18691" s="8">
        <f t="shared" si="1747"/>
        <v>96.206670000000003</v>
      </c>
      <c r="F18691" s="19">
        <f t="shared" si="1750"/>
        <v>1.9709794519476829</v>
      </c>
      <c r="G18691" s="26">
        <f t="shared" si="1748"/>
        <v>7.6104294162870632E-5</v>
      </c>
      <c r="H18691" s="27">
        <f>SUM($G$11:G18691)</f>
        <v>0.58117482915083585</v>
      </c>
      <c r="I18691" s="26" t="str">
        <f t="shared" si="1746"/>
        <v/>
      </c>
      <c r="J18691" s="20" t="str">
        <f t="shared" si="1751"/>
        <v/>
      </c>
    </row>
    <row r="18692" spans="3:10" x14ac:dyDescent="0.25">
      <c r="C18692" s="7">
        <v>18681</v>
      </c>
      <c r="D18692" s="8">
        <f t="shared" si="1749"/>
        <v>6.7931797499999931</v>
      </c>
      <c r="E18692" s="8">
        <f t="shared" si="1747"/>
        <v>96.211820249999988</v>
      </c>
      <c r="F18692" s="19">
        <f t="shared" si="1750"/>
        <v>1.9702327273700424</v>
      </c>
      <c r="G18692" s="26">
        <f t="shared" si="1748"/>
        <v>7.6133137936565962E-5</v>
      </c>
      <c r="H18692" s="27">
        <f>SUM($G$11:G18692)</f>
        <v>0.58125096228877238</v>
      </c>
      <c r="I18692" s="26" t="str">
        <f t="shared" si="1746"/>
        <v/>
      </c>
      <c r="J18692" s="20" t="str">
        <f t="shared" si="1751"/>
        <v/>
      </c>
    </row>
    <row r="18693" spans="3:10" x14ac:dyDescent="0.25">
      <c r="C18693" s="7">
        <v>18682</v>
      </c>
      <c r="D18693" s="8">
        <f t="shared" si="1749"/>
        <v>6.7880294999999791</v>
      </c>
      <c r="E18693" s="8">
        <f t="shared" si="1747"/>
        <v>96.216970500000002</v>
      </c>
      <c r="F18693" s="19">
        <f t="shared" si="1750"/>
        <v>1.9694857196740443</v>
      </c>
      <c r="G18693" s="26">
        <f t="shared" si="1748"/>
        <v>7.6162014530791033E-5</v>
      </c>
      <c r="H18693" s="27">
        <f>SUM($G$11:G18693)</f>
        <v>0.58132712430330313</v>
      </c>
      <c r="I18693" s="26" t="str">
        <f t="shared" si="1746"/>
        <v/>
      </c>
      <c r="J18693" s="20" t="str">
        <f t="shared" si="1751"/>
        <v/>
      </c>
    </row>
    <row r="18694" spans="3:10" x14ac:dyDescent="0.25">
      <c r="C18694" s="7">
        <v>18683</v>
      </c>
      <c r="D18694" s="8">
        <f t="shared" si="1749"/>
        <v>6.7828792499999793</v>
      </c>
      <c r="E18694" s="8">
        <f t="shared" si="1747"/>
        <v>96.222120750000002</v>
      </c>
      <c r="F18694" s="19">
        <f t="shared" si="1750"/>
        <v>1.9687384285374194</v>
      </c>
      <c r="G18694" s="26">
        <f t="shared" si="1748"/>
        <v>7.6190924007835497E-5</v>
      </c>
      <c r="H18694" s="27">
        <f>SUM($G$11:G18694)</f>
        <v>0.58140331522731092</v>
      </c>
      <c r="I18694" s="26" t="str">
        <f t="shared" si="1746"/>
        <v/>
      </c>
      <c r="J18694" s="20" t="str">
        <f t="shared" si="1751"/>
        <v/>
      </c>
    </row>
    <row r="18695" spans="3:10" x14ac:dyDescent="0.25">
      <c r="C18695" s="7">
        <v>18684</v>
      </c>
      <c r="D18695" s="8">
        <f t="shared" si="1749"/>
        <v>6.7777289999999937</v>
      </c>
      <c r="E18695" s="8">
        <f t="shared" si="1747"/>
        <v>96.227270999999988</v>
      </c>
      <c r="F18695" s="19">
        <f t="shared" si="1750"/>
        <v>1.9679908536372817</v>
      </c>
      <c r="G18695" s="26">
        <f t="shared" si="1748"/>
        <v>7.6219866430154832E-5</v>
      </c>
      <c r="H18695" s="27">
        <f>SUM($G$11:G18695)</f>
        <v>0.58147953509374106</v>
      </c>
      <c r="I18695" s="26" t="str">
        <f t="shared" si="1746"/>
        <v/>
      </c>
      <c r="J18695" s="20" t="str">
        <f t="shared" si="1751"/>
        <v/>
      </c>
    </row>
    <row r="18696" spans="3:10" x14ac:dyDescent="0.25">
      <c r="C18696" s="7">
        <v>18685</v>
      </c>
      <c r="D18696" s="8">
        <f t="shared" si="1749"/>
        <v>6.7725787499999939</v>
      </c>
      <c r="E18696" s="8">
        <f t="shared" si="1747"/>
        <v>96.232421249999987</v>
      </c>
      <c r="F18696" s="19">
        <f t="shared" si="1750"/>
        <v>1.9672429946501262</v>
      </c>
      <c r="G18696" s="26">
        <f t="shared" si="1748"/>
        <v>7.6248841860370917E-5</v>
      </c>
      <c r="H18696" s="27">
        <f>SUM($G$11:G18696)</f>
        <v>0.58155578393560148</v>
      </c>
      <c r="I18696" s="26" t="str">
        <f t="shared" si="1746"/>
        <v/>
      </c>
      <c r="J18696" s="20" t="str">
        <f t="shared" si="1751"/>
        <v/>
      </c>
    </row>
    <row r="18697" spans="3:10" x14ac:dyDescent="0.25">
      <c r="C18697" s="7">
        <v>18686</v>
      </c>
      <c r="D18697" s="8">
        <f t="shared" si="1749"/>
        <v>6.7674284999999799</v>
      </c>
      <c r="E18697" s="8">
        <f t="shared" si="1747"/>
        <v>96.237571500000001</v>
      </c>
      <c r="F18697" s="19">
        <f t="shared" si="1750"/>
        <v>1.9664948512518381</v>
      </c>
      <c r="G18697" s="26">
        <f t="shared" si="1748"/>
        <v>7.6277850361272231E-5</v>
      </c>
      <c r="H18697" s="27">
        <f>SUM($G$11:G18697)</f>
        <v>0.58163206178596272</v>
      </c>
      <c r="I18697" s="26" t="str">
        <f t="shared" si="1746"/>
        <v/>
      </c>
      <c r="J18697" s="20" t="str">
        <f t="shared" si="1751"/>
        <v/>
      </c>
    </row>
    <row r="18698" spans="3:10" x14ac:dyDescent="0.25">
      <c r="C18698" s="7">
        <v>18687</v>
      </c>
      <c r="D18698" s="8">
        <f t="shared" si="1749"/>
        <v>6.7622782499999801</v>
      </c>
      <c r="E18698" s="8">
        <f t="shared" si="1747"/>
        <v>96.242721750000001</v>
      </c>
      <c r="F18698" s="19">
        <f t="shared" si="1750"/>
        <v>1.9657464231176891</v>
      </c>
      <c r="G18698" s="26">
        <f t="shared" si="1748"/>
        <v>7.6306891995814408E-5</v>
      </c>
      <c r="H18698" s="27">
        <f>SUM($G$11:G18698)</f>
        <v>0.5817083686779585</v>
      </c>
      <c r="I18698" s="26" t="str">
        <f t="shared" si="1746"/>
        <v/>
      </c>
      <c r="J18698" s="20" t="str">
        <f t="shared" si="1751"/>
        <v/>
      </c>
    </row>
    <row r="18699" spans="3:10" x14ac:dyDescent="0.25">
      <c r="C18699" s="7">
        <v>18688</v>
      </c>
      <c r="D18699" s="8">
        <f t="shared" si="1749"/>
        <v>6.7571279999999945</v>
      </c>
      <c r="E18699" s="8">
        <f t="shared" si="1747"/>
        <v>96.247871999999987</v>
      </c>
      <c r="F18699" s="19">
        <f t="shared" si="1750"/>
        <v>1.9649977099223288</v>
      </c>
      <c r="G18699" s="26">
        <f t="shared" si="1748"/>
        <v>7.6335966827121191E-5</v>
      </c>
      <c r="H18699" s="27">
        <f>SUM($G$11:G18699)</f>
        <v>0.5817847046447856</v>
      </c>
      <c r="I18699" s="26" t="str">
        <f t="shared" ref="I18699:I18762" si="1752">IF($H$7&gt;=H18699,F18699,"")</f>
        <v/>
      </c>
      <c r="J18699" s="20" t="str">
        <f t="shared" si="1751"/>
        <v/>
      </c>
    </row>
    <row r="18700" spans="3:10" x14ac:dyDescent="0.25">
      <c r="C18700" s="7">
        <v>18689</v>
      </c>
      <c r="D18700" s="8">
        <f t="shared" si="1749"/>
        <v>6.7519777499999805</v>
      </c>
      <c r="E18700" s="8">
        <f t="shared" ref="E18700:E18763" si="1753">C18700*$D$3*9.81*$D$8</f>
        <v>96.253022250000001</v>
      </c>
      <c r="F18700" s="19">
        <f t="shared" si="1750"/>
        <v>1.9642487113397806</v>
      </c>
      <c r="G18700" s="26">
        <f t="shared" ref="G18700:G18763" si="1754">$D$8/F18700</f>
        <v>7.6365074918485008E-5</v>
      </c>
      <c r="H18700" s="27">
        <f>SUM($G$11:G18700)</f>
        <v>0.58186106971970408</v>
      </c>
      <c r="I18700" s="26" t="str">
        <f t="shared" si="1752"/>
        <v/>
      </c>
      <c r="J18700" s="20" t="str">
        <f t="shared" si="1751"/>
        <v/>
      </c>
    </row>
    <row r="18701" spans="3:10" x14ac:dyDescent="0.25">
      <c r="C18701" s="7">
        <v>18690</v>
      </c>
      <c r="D18701" s="8">
        <f t="shared" ref="D18701:D18764" si="1755">$D$11-E18701</f>
        <v>6.7468274999999807</v>
      </c>
      <c r="E18701" s="8">
        <f t="shared" si="1753"/>
        <v>96.258172500000001</v>
      </c>
      <c r="F18701" s="19">
        <f t="shared" ref="F18701:F18764" si="1756">SQRT(2*D18701/$D$3)</f>
        <v>1.9634994270434583</v>
      </c>
      <c r="G18701" s="26">
        <f t="shared" si="1754"/>
        <v>7.6394216333366938E-5</v>
      </c>
      <c r="H18701" s="27">
        <f>SUM($G$11:G18701)</f>
        <v>0.5819374639360374</v>
      </c>
      <c r="I18701" s="26" t="str">
        <f t="shared" si="1752"/>
        <v/>
      </c>
      <c r="J18701" s="20" t="str">
        <f t="shared" ref="J18701:J18764" si="1757">IF(I18701="","",H18701)</f>
        <v/>
      </c>
    </row>
    <row r="18702" spans="3:10" x14ac:dyDescent="0.25">
      <c r="C18702" s="7">
        <v>18691</v>
      </c>
      <c r="D18702" s="8">
        <f t="shared" si="1755"/>
        <v>6.7416772499999951</v>
      </c>
      <c r="E18702" s="8">
        <f t="shared" si="1753"/>
        <v>96.263322749999986</v>
      </c>
      <c r="F18702" s="19">
        <f t="shared" si="1756"/>
        <v>1.9627498567061461</v>
      </c>
      <c r="G18702" s="26">
        <f t="shared" si="1754"/>
        <v>7.6423391135397898E-5</v>
      </c>
      <c r="H18702" s="27">
        <f>SUM($G$11:G18702)</f>
        <v>0.58201388732717285</v>
      </c>
      <c r="I18702" s="26" t="str">
        <f t="shared" si="1752"/>
        <v/>
      </c>
      <c r="J18702" s="20" t="str">
        <f t="shared" si="1757"/>
        <v/>
      </c>
    </row>
    <row r="18703" spans="3:10" x14ac:dyDescent="0.25">
      <c r="C18703" s="7">
        <v>18692</v>
      </c>
      <c r="D18703" s="8">
        <f t="shared" si="1755"/>
        <v>6.7365269999999811</v>
      </c>
      <c r="E18703" s="8">
        <f t="shared" si="1753"/>
        <v>96.268473</v>
      </c>
      <c r="F18703" s="19">
        <f t="shared" si="1756"/>
        <v>1.9619999999999973</v>
      </c>
      <c r="G18703" s="26">
        <f t="shared" si="1754"/>
        <v>7.6452599388379309E-5</v>
      </c>
      <c r="H18703" s="27">
        <f>SUM($G$11:G18703)</f>
        <v>0.58209033992656123</v>
      </c>
      <c r="I18703" s="26" t="str">
        <f t="shared" si="1752"/>
        <v/>
      </c>
      <c r="J18703" s="20" t="str">
        <f t="shared" si="1757"/>
        <v/>
      </c>
    </row>
    <row r="18704" spans="3:10" x14ac:dyDescent="0.25">
      <c r="C18704" s="7">
        <v>18693</v>
      </c>
      <c r="D18704" s="8">
        <f t="shared" si="1755"/>
        <v>6.7313767499999813</v>
      </c>
      <c r="E18704" s="8">
        <f t="shared" si="1753"/>
        <v>96.27362325</v>
      </c>
      <c r="F18704" s="19">
        <f t="shared" si="1756"/>
        <v>1.9612498565965504</v>
      </c>
      <c r="G18704" s="26">
        <f t="shared" si="1754"/>
        <v>7.6481841156282907E-5</v>
      </c>
      <c r="H18704" s="27">
        <f>SUM($G$11:G18704)</f>
        <v>0.5821668217677175</v>
      </c>
      <c r="I18704" s="26" t="str">
        <f t="shared" si="1752"/>
        <v/>
      </c>
      <c r="J18704" s="20" t="str">
        <f t="shared" si="1757"/>
        <v/>
      </c>
    </row>
    <row r="18705" spans="3:10" x14ac:dyDescent="0.25">
      <c r="C18705" s="7">
        <v>18694</v>
      </c>
      <c r="D18705" s="8">
        <f t="shared" si="1755"/>
        <v>6.7262264999999957</v>
      </c>
      <c r="E18705" s="8">
        <f t="shared" si="1753"/>
        <v>96.278773499999986</v>
      </c>
      <c r="F18705" s="19">
        <f t="shared" si="1756"/>
        <v>1.9604994261667097</v>
      </c>
      <c r="G18705" s="26">
        <f t="shared" si="1754"/>
        <v>7.6511116503252087E-5</v>
      </c>
      <c r="H18705" s="27">
        <f>SUM($G$11:G18705)</f>
        <v>0.5822433328842207</v>
      </c>
      <c r="I18705" s="26" t="str">
        <f t="shared" si="1752"/>
        <v/>
      </c>
      <c r="J18705" s="20" t="str">
        <f t="shared" si="1757"/>
        <v/>
      </c>
    </row>
    <row r="18706" spans="3:10" x14ac:dyDescent="0.25">
      <c r="C18706" s="7">
        <v>18695</v>
      </c>
      <c r="D18706" s="8">
        <f t="shared" si="1755"/>
        <v>6.7210762499999817</v>
      </c>
      <c r="E18706" s="8">
        <f t="shared" si="1753"/>
        <v>96.28392375</v>
      </c>
      <c r="F18706" s="19">
        <f t="shared" si="1756"/>
        <v>1.9597487083807428</v>
      </c>
      <c r="G18706" s="26">
        <f t="shared" si="1754"/>
        <v>7.6540425493602505E-5</v>
      </c>
      <c r="H18706" s="27">
        <f>SUM($G$11:G18706)</f>
        <v>0.58231987330971435</v>
      </c>
      <c r="I18706" s="26" t="str">
        <f t="shared" si="1752"/>
        <v/>
      </c>
      <c r="J18706" s="20" t="str">
        <f t="shared" si="1757"/>
        <v/>
      </c>
    </row>
    <row r="18707" spans="3:10" x14ac:dyDescent="0.25">
      <c r="C18707" s="7">
        <v>18696</v>
      </c>
      <c r="D18707" s="8">
        <f t="shared" si="1755"/>
        <v>6.7159259999999819</v>
      </c>
      <c r="E18707" s="8">
        <f t="shared" si="1753"/>
        <v>96.289073999999999</v>
      </c>
      <c r="F18707" s="19">
        <f t="shared" si="1756"/>
        <v>1.9589977029082983</v>
      </c>
      <c r="G18707" s="26">
        <f t="shared" si="1754"/>
        <v>7.6569768191821899E-5</v>
      </c>
      <c r="H18707" s="27">
        <f>SUM($G$11:G18707)</f>
        <v>0.58239644307790617</v>
      </c>
      <c r="I18707" s="26" t="str">
        <f t="shared" si="1752"/>
        <v/>
      </c>
      <c r="J18707" s="20" t="str">
        <f t="shared" si="1757"/>
        <v/>
      </c>
    </row>
    <row r="18708" spans="3:10" x14ac:dyDescent="0.25">
      <c r="C18708" s="7">
        <v>18697</v>
      </c>
      <c r="D18708" s="8">
        <f t="shared" si="1755"/>
        <v>6.7107757499999963</v>
      </c>
      <c r="E18708" s="8">
        <f t="shared" si="1753"/>
        <v>96.294224249999985</v>
      </c>
      <c r="F18708" s="19">
        <f t="shared" si="1756"/>
        <v>1.9582464094183853</v>
      </c>
      <c r="G18708" s="26">
        <f t="shared" si="1754"/>
        <v>7.6599144662571435E-5</v>
      </c>
      <c r="H18708" s="27">
        <f>SUM($G$11:G18708)</f>
        <v>0.58247304222256879</v>
      </c>
      <c r="I18708" s="26" t="str">
        <f t="shared" si="1752"/>
        <v/>
      </c>
      <c r="J18708" s="20" t="str">
        <f t="shared" si="1757"/>
        <v/>
      </c>
    </row>
    <row r="18709" spans="3:10" x14ac:dyDescent="0.25">
      <c r="C18709" s="7">
        <v>18698</v>
      </c>
      <c r="D18709" s="8">
        <f t="shared" si="1755"/>
        <v>6.7056254999999823</v>
      </c>
      <c r="E18709" s="8">
        <f t="shared" si="1753"/>
        <v>96.299374499999999</v>
      </c>
      <c r="F18709" s="19">
        <f t="shared" si="1756"/>
        <v>1.9574948275793707</v>
      </c>
      <c r="G18709" s="26">
        <f t="shared" si="1754"/>
        <v>7.6628554970686348E-5</v>
      </c>
      <c r="H18709" s="27">
        <f>SUM($G$11:G18709)</f>
        <v>0.5825496707775395</v>
      </c>
      <c r="I18709" s="26" t="str">
        <f t="shared" si="1752"/>
        <v/>
      </c>
      <c r="J18709" s="20" t="str">
        <f t="shared" si="1757"/>
        <v/>
      </c>
    </row>
    <row r="18710" spans="3:10" x14ac:dyDescent="0.25">
      <c r="C18710" s="7">
        <v>18699</v>
      </c>
      <c r="D18710" s="8">
        <f t="shared" si="1755"/>
        <v>6.7004752499999825</v>
      </c>
      <c r="E18710" s="8">
        <f t="shared" si="1753"/>
        <v>96.304524749999999</v>
      </c>
      <c r="F18710" s="19">
        <f t="shared" si="1756"/>
        <v>1.9567429570589976</v>
      </c>
      <c r="G18710" s="26">
        <f t="shared" si="1754"/>
        <v>7.6657999181175713E-5</v>
      </c>
      <c r="H18710" s="27">
        <f>SUM($G$11:G18710)</f>
        <v>0.58262632877672071</v>
      </c>
      <c r="I18710" s="26" t="str">
        <f t="shared" si="1752"/>
        <v/>
      </c>
      <c r="J18710" s="20" t="str">
        <f t="shared" si="1757"/>
        <v/>
      </c>
    </row>
    <row r="18711" spans="3:10" x14ac:dyDescent="0.25">
      <c r="C18711" s="7">
        <v>18700</v>
      </c>
      <c r="D18711" s="8">
        <f t="shared" si="1755"/>
        <v>6.6953249999999827</v>
      </c>
      <c r="E18711" s="8">
        <f t="shared" si="1753"/>
        <v>96.309674999999999</v>
      </c>
      <c r="F18711" s="19">
        <f t="shared" si="1756"/>
        <v>1.955990797524362</v>
      </c>
      <c r="G18711" s="26">
        <f t="shared" si="1754"/>
        <v>7.6687477359223987E-5</v>
      </c>
      <c r="H18711" s="27">
        <f>SUM($G$11:G18711)</f>
        <v>0.58270301625407994</v>
      </c>
      <c r="I18711" s="26" t="str">
        <f t="shared" si="1752"/>
        <v/>
      </c>
      <c r="J18711" s="20" t="str">
        <f t="shared" si="1757"/>
        <v/>
      </c>
    </row>
    <row r="18712" spans="3:10" x14ac:dyDescent="0.25">
      <c r="C18712" s="7">
        <v>18701</v>
      </c>
      <c r="D18712" s="8">
        <f t="shared" si="1755"/>
        <v>6.6901747499999829</v>
      </c>
      <c r="E18712" s="8">
        <f t="shared" si="1753"/>
        <v>96.314825249999998</v>
      </c>
      <c r="F18712" s="19">
        <f t="shared" si="1756"/>
        <v>1.955238348641922</v>
      </c>
      <c r="G18712" s="26">
        <f t="shared" si="1754"/>
        <v>7.6716989570191092E-5</v>
      </c>
      <c r="H18712" s="27">
        <f>SUM($G$11:G18712)</f>
        <v>0.58277973324365018</v>
      </c>
      <c r="I18712" s="26" t="str">
        <f t="shared" si="1752"/>
        <v/>
      </c>
      <c r="J18712" s="20" t="str">
        <f t="shared" si="1757"/>
        <v/>
      </c>
    </row>
    <row r="18713" spans="3:10" x14ac:dyDescent="0.25">
      <c r="C18713" s="7">
        <v>18702</v>
      </c>
      <c r="D18713" s="8">
        <f t="shared" si="1755"/>
        <v>6.685024499999983</v>
      </c>
      <c r="E18713" s="8">
        <f t="shared" si="1753"/>
        <v>96.319975499999998</v>
      </c>
      <c r="F18713" s="19">
        <f t="shared" si="1756"/>
        <v>1.954485610077493</v>
      </c>
      <c r="G18713" s="26">
        <f t="shared" si="1754"/>
        <v>7.6746535879613186E-5</v>
      </c>
      <c r="H18713" s="27">
        <f>SUM($G$11:G18713)</f>
        <v>0.58285647977952981</v>
      </c>
      <c r="I18713" s="26" t="str">
        <f t="shared" si="1752"/>
        <v/>
      </c>
      <c r="J18713" s="20" t="str">
        <f t="shared" si="1757"/>
        <v/>
      </c>
    </row>
    <row r="18714" spans="3:10" x14ac:dyDescent="0.25">
      <c r="C18714" s="7">
        <v>18703</v>
      </c>
      <c r="D18714" s="8">
        <f t="shared" si="1755"/>
        <v>6.6798742499999832</v>
      </c>
      <c r="E18714" s="8">
        <f t="shared" si="1753"/>
        <v>96.325125749999998</v>
      </c>
      <c r="F18714" s="19">
        <f t="shared" si="1756"/>
        <v>1.9537325814962472</v>
      </c>
      <c r="G18714" s="26">
        <f t="shared" si="1754"/>
        <v>7.6776116353203234E-5</v>
      </c>
      <c r="H18714" s="27">
        <f>SUM($G$11:G18714)</f>
        <v>0.58293325589588296</v>
      </c>
      <c r="I18714" s="26" t="str">
        <f t="shared" si="1752"/>
        <v/>
      </c>
      <c r="J18714" s="20" t="str">
        <f t="shared" si="1757"/>
        <v/>
      </c>
    </row>
    <row r="18715" spans="3:10" x14ac:dyDescent="0.25">
      <c r="C18715" s="7">
        <v>18704</v>
      </c>
      <c r="D18715" s="8">
        <f t="shared" si="1755"/>
        <v>6.6747239999999834</v>
      </c>
      <c r="E18715" s="8">
        <f t="shared" si="1753"/>
        <v>96.330275999999998</v>
      </c>
      <c r="F18715" s="19">
        <f t="shared" si="1756"/>
        <v>1.9529792625627109</v>
      </c>
      <c r="G18715" s="26">
        <f t="shared" si="1754"/>
        <v>7.6805731056851618E-5</v>
      </c>
      <c r="H18715" s="27">
        <f>SUM($G$11:G18715)</f>
        <v>0.5830100616269398</v>
      </c>
      <c r="I18715" s="26" t="str">
        <f t="shared" si="1752"/>
        <v/>
      </c>
      <c r="J18715" s="20" t="str">
        <f t="shared" si="1757"/>
        <v/>
      </c>
    </row>
    <row r="18716" spans="3:10" x14ac:dyDescent="0.25">
      <c r="C18716" s="7">
        <v>18705</v>
      </c>
      <c r="D18716" s="8">
        <f t="shared" si="1755"/>
        <v>6.6695737499999836</v>
      </c>
      <c r="E18716" s="8">
        <f t="shared" si="1753"/>
        <v>96.335426249999998</v>
      </c>
      <c r="F18716" s="19">
        <f t="shared" si="1756"/>
        <v>1.9522256529407636</v>
      </c>
      <c r="G18716" s="26">
        <f t="shared" si="1754"/>
        <v>7.68353800566268E-5</v>
      </c>
      <c r="H18716" s="27">
        <f>SUM($G$11:G18716)</f>
        <v>0.58308689700699645</v>
      </c>
      <c r="I18716" s="26" t="str">
        <f t="shared" si="1752"/>
        <v/>
      </c>
      <c r="J18716" s="20" t="str">
        <f t="shared" si="1757"/>
        <v/>
      </c>
    </row>
    <row r="18717" spans="3:10" x14ac:dyDescent="0.25">
      <c r="C18717" s="7">
        <v>18706</v>
      </c>
      <c r="D18717" s="8">
        <f t="shared" si="1755"/>
        <v>6.6644234999999838</v>
      </c>
      <c r="E18717" s="8">
        <f t="shared" si="1753"/>
        <v>96.340576499999997</v>
      </c>
      <c r="F18717" s="19">
        <f t="shared" si="1756"/>
        <v>1.9514717522936351</v>
      </c>
      <c r="G18717" s="26">
        <f t="shared" si="1754"/>
        <v>7.686506341877589E-5</v>
      </c>
      <c r="H18717" s="27">
        <f>SUM($G$11:G18717)</f>
        <v>0.5831637620704152</v>
      </c>
      <c r="I18717" s="26" t="str">
        <f t="shared" si="1752"/>
        <v/>
      </c>
      <c r="J18717" s="20" t="str">
        <f t="shared" si="1757"/>
        <v/>
      </c>
    </row>
    <row r="18718" spans="3:10" x14ac:dyDescent="0.25">
      <c r="C18718" s="7">
        <v>18707</v>
      </c>
      <c r="D18718" s="8">
        <f t="shared" si="1755"/>
        <v>6.6592732499999698</v>
      </c>
      <c r="E18718" s="8">
        <f t="shared" si="1753"/>
        <v>96.345726750000011</v>
      </c>
      <c r="F18718" s="19">
        <f t="shared" si="1756"/>
        <v>1.9507175602839031</v>
      </c>
      <c r="G18718" s="26">
        <f t="shared" si="1754"/>
        <v>7.6894781209725367E-5</v>
      </c>
      <c r="H18718" s="27">
        <f>SUM($G$11:G18718)</f>
        <v>0.58324065685162496</v>
      </c>
      <c r="I18718" s="26" t="str">
        <f t="shared" si="1752"/>
        <v/>
      </c>
      <c r="J18718" s="20" t="str">
        <f t="shared" si="1757"/>
        <v/>
      </c>
    </row>
    <row r="18719" spans="3:10" x14ac:dyDescent="0.25">
      <c r="C18719" s="7">
        <v>18708</v>
      </c>
      <c r="D18719" s="8">
        <f t="shared" si="1755"/>
        <v>6.6541229999999842</v>
      </c>
      <c r="E18719" s="8">
        <f t="shared" si="1753"/>
        <v>96.350876999999997</v>
      </c>
      <c r="F18719" s="19">
        <f t="shared" si="1756"/>
        <v>1.9499630765735005</v>
      </c>
      <c r="G18719" s="26">
        <f t="shared" si="1754"/>
        <v>7.6924533496081294E-5</v>
      </c>
      <c r="H18719" s="27">
        <f>SUM($G$11:G18719)</f>
        <v>0.58331758138512102</v>
      </c>
      <c r="I18719" s="26" t="str">
        <f t="shared" si="1752"/>
        <v/>
      </c>
      <c r="J18719" s="20" t="str">
        <f t="shared" si="1757"/>
        <v/>
      </c>
    </row>
    <row r="18720" spans="3:10" x14ac:dyDescent="0.25">
      <c r="C18720" s="7">
        <v>18709</v>
      </c>
      <c r="D18720" s="8">
        <f t="shared" si="1755"/>
        <v>6.6489727499999844</v>
      </c>
      <c r="E18720" s="8">
        <f t="shared" si="1753"/>
        <v>96.356027249999997</v>
      </c>
      <c r="F18720" s="19">
        <f t="shared" si="1756"/>
        <v>1.9492083008236936</v>
      </c>
      <c r="G18720" s="26">
        <f t="shared" si="1754"/>
        <v>7.6954320344630795E-5</v>
      </c>
      <c r="H18720" s="27">
        <f>SUM($G$11:G18720)</f>
        <v>0.58339453570546562</v>
      </c>
      <c r="I18720" s="26" t="str">
        <f t="shared" si="1752"/>
        <v/>
      </c>
      <c r="J18720" s="20" t="str">
        <f t="shared" si="1757"/>
        <v/>
      </c>
    </row>
    <row r="18721" spans="3:10" x14ac:dyDescent="0.25">
      <c r="C18721" s="7">
        <v>18710</v>
      </c>
      <c r="D18721" s="8">
        <f t="shared" si="1755"/>
        <v>6.6438224999999989</v>
      </c>
      <c r="E18721" s="8">
        <f t="shared" si="1753"/>
        <v>96.361177499999982</v>
      </c>
      <c r="F18721" s="19">
        <f t="shared" si="1756"/>
        <v>1.9484532326951036</v>
      </c>
      <c r="G18721" s="26">
        <f t="shared" si="1754"/>
        <v>7.6984141822341692E-5</v>
      </c>
      <c r="H18721" s="27">
        <f>SUM($G$11:G18721)</f>
        <v>0.58347151984728796</v>
      </c>
      <c r="I18721" s="26" t="str">
        <f t="shared" si="1752"/>
        <v/>
      </c>
      <c r="J18721" s="20" t="str">
        <f t="shared" si="1757"/>
        <v/>
      </c>
    </row>
    <row r="18722" spans="3:10" x14ac:dyDescent="0.25">
      <c r="C18722" s="7">
        <v>18711</v>
      </c>
      <c r="D18722" s="8">
        <f t="shared" si="1755"/>
        <v>6.6386722499999848</v>
      </c>
      <c r="E18722" s="8">
        <f t="shared" si="1753"/>
        <v>96.366327749999996</v>
      </c>
      <c r="F18722" s="19">
        <f t="shared" si="1756"/>
        <v>1.9476978718476825</v>
      </c>
      <c r="G18722" s="26">
        <f t="shared" si="1754"/>
        <v>7.7013997996364073E-5</v>
      </c>
      <c r="H18722" s="27">
        <f>SUM($G$11:G18722)</f>
        <v>0.58354853384528427</v>
      </c>
      <c r="I18722" s="26" t="str">
        <f t="shared" si="1752"/>
        <v/>
      </c>
      <c r="J18722" s="20" t="str">
        <f t="shared" si="1757"/>
        <v/>
      </c>
    </row>
    <row r="18723" spans="3:10" x14ac:dyDescent="0.25">
      <c r="C18723" s="7">
        <v>18712</v>
      </c>
      <c r="D18723" s="8">
        <f t="shared" si="1755"/>
        <v>6.633521999999985</v>
      </c>
      <c r="E18723" s="8">
        <f t="shared" si="1753"/>
        <v>96.371477999999996</v>
      </c>
      <c r="F18723" s="19">
        <f t="shared" si="1756"/>
        <v>1.9469422179407359</v>
      </c>
      <c r="G18723" s="26">
        <f t="shared" si="1754"/>
        <v>7.7043888934029956E-5</v>
      </c>
      <c r="H18723" s="27">
        <f>SUM($G$11:G18723)</f>
        <v>0.5836255777342183</v>
      </c>
      <c r="I18723" s="26" t="str">
        <f t="shared" si="1752"/>
        <v/>
      </c>
      <c r="J18723" s="20" t="str">
        <f t="shared" si="1757"/>
        <v/>
      </c>
    </row>
    <row r="18724" spans="3:10" x14ac:dyDescent="0.25">
      <c r="C18724" s="7">
        <v>18713</v>
      </c>
      <c r="D18724" s="8">
        <f t="shared" si="1755"/>
        <v>6.6283717499999995</v>
      </c>
      <c r="E18724" s="8">
        <f t="shared" si="1753"/>
        <v>96.376628249999982</v>
      </c>
      <c r="F18724" s="19">
        <f t="shared" si="1756"/>
        <v>1.9461862706329012</v>
      </c>
      <c r="G18724" s="26">
        <f t="shared" si="1754"/>
        <v>7.7073814702854671E-5</v>
      </c>
      <c r="H18724" s="27">
        <f>SUM($G$11:G18724)</f>
        <v>0.5837026515489212</v>
      </c>
      <c r="I18724" s="26" t="str">
        <f t="shared" si="1752"/>
        <v/>
      </c>
      <c r="J18724" s="20" t="str">
        <f t="shared" si="1757"/>
        <v/>
      </c>
    </row>
    <row r="18725" spans="3:10" x14ac:dyDescent="0.25">
      <c r="C18725" s="7">
        <v>18714</v>
      </c>
      <c r="D18725" s="8">
        <f t="shared" si="1755"/>
        <v>6.6232214999999854</v>
      </c>
      <c r="E18725" s="8">
        <f t="shared" si="1753"/>
        <v>96.381778499999996</v>
      </c>
      <c r="F18725" s="19">
        <f t="shared" si="1756"/>
        <v>1.9454300295821465</v>
      </c>
      <c r="G18725" s="26">
        <f t="shared" si="1754"/>
        <v>7.7103775370537521E-5</v>
      </c>
      <c r="H18725" s="27">
        <f>SUM($G$11:G18725)</f>
        <v>0.58377975532429172</v>
      </c>
      <c r="I18725" s="26" t="str">
        <f t="shared" si="1752"/>
        <v/>
      </c>
      <c r="J18725" s="20" t="str">
        <f t="shared" si="1757"/>
        <v/>
      </c>
    </row>
    <row r="18726" spans="3:10" x14ac:dyDescent="0.25">
      <c r="C18726" s="7">
        <v>18715</v>
      </c>
      <c r="D18726" s="8">
        <f t="shared" si="1755"/>
        <v>6.6180712499999856</v>
      </c>
      <c r="E18726" s="8">
        <f t="shared" si="1753"/>
        <v>96.386928749999996</v>
      </c>
      <c r="F18726" s="19">
        <f t="shared" si="1756"/>
        <v>1.944673494445788</v>
      </c>
      <c r="G18726" s="26">
        <f t="shared" si="1754"/>
        <v>7.7133771004961652E-5</v>
      </c>
      <c r="H18726" s="27">
        <f>SUM($G$11:G18726)</f>
        <v>0.58385688909529665</v>
      </c>
      <c r="I18726" s="26" t="str">
        <f t="shared" si="1752"/>
        <v/>
      </c>
      <c r="J18726" s="20" t="str">
        <f t="shared" si="1757"/>
        <v/>
      </c>
    </row>
    <row r="18727" spans="3:10" x14ac:dyDescent="0.25">
      <c r="C18727" s="7">
        <v>18716</v>
      </c>
      <c r="D18727" s="8">
        <f t="shared" si="1755"/>
        <v>6.6129209999999858</v>
      </c>
      <c r="E18727" s="8">
        <f t="shared" si="1753"/>
        <v>96.392078999999995</v>
      </c>
      <c r="F18727" s="19">
        <f t="shared" si="1756"/>
        <v>1.9439166648804656</v>
      </c>
      <c r="G18727" s="26">
        <f t="shared" si="1754"/>
        <v>7.7163801674195594E-5</v>
      </c>
      <c r="H18727" s="27">
        <f>SUM($G$11:G18727)</f>
        <v>0.58393405289697087</v>
      </c>
      <c r="I18727" s="26" t="str">
        <f t="shared" si="1752"/>
        <v/>
      </c>
      <c r="J18727" s="20" t="str">
        <f t="shared" si="1757"/>
        <v/>
      </c>
    </row>
    <row r="18728" spans="3:10" x14ac:dyDescent="0.25">
      <c r="C18728" s="7">
        <v>18717</v>
      </c>
      <c r="D18728" s="8">
        <f t="shared" si="1755"/>
        <v>6.607770749999986</v>
      </c>
      <c r="E18728" s="8">
        <f t="shared" si="1753"/>
        <v>96.397229249999995</v>
      </c>
      <c r="F18728" s="19">
        <f t="shared" si="1756"/>
        <v>1.9431595405421533</v>
      </c>
      <c r="G18728" s="26">
        <f t="shared" si="1754"/>
        <v>7.7193867446493397E-5</v>
      </c>
      <c r="H18728" s="27">
        <f>SUM($G$11:G18728)</f>
        <v>0.5840112467644174</v>
      </c>
      <c r="I18728" s="26" t="str">
        <f t="shared" si="1752"/>
        <v/>
      </c>
      <c r="J18728" s="20" t="str">
        <f t="shared" si="1757"/>
        <v/>
      </c>
    </row>
    <row r="18729" spans="3:10" x14ac:dyDescent="0.25">
      <c r="C18729" s="7">
        <v>18718</v>
      </c>
      <c r="D18729" s="8">
        <f t="shared" si="1755"/>
        <v>6.6026204999999862</v>
      </c>
      <c r="E18729" s="8">
        <f t="shared" si="1753"/>
        <v>96.402379499999995</v>
      </c>
      <c r="F18729" s="19">
        <f t="shared" si="1756"/>
        <v>1.9424021210861544</v>
      </c>
      <c r="G18729" s="26">
        <f t="shared" si="1754"/>
        <v>7.7223968390295432E-5</v>
      </c>
      <c r="H18729" s="27">
        <f>SUM($G$11:G18729)</f>
        <v>0.58408847073280767</v>
      </c>
      <c r="I18729" s="26" t="str">
        <f t="shared" si="1752"/>
        <v/>
      </c>
      <c r="J18729" s="20" t="str">
        <f t="shared" si="1757"/>
        <v/>
      </c>
    </row>
    <row r="18730" spans="3:10" x14ac:dyDescent="0.25">
      <c r="C18730" s="7">
        <v>18719</v>
      </c>
      <c r="D18730" s="8">
        <f t="shared" si="1755"/>
        <v>6.5974702499999864</v>
      </c>
      <c r="E18730" s="8">
        <f t="shared" si="1753"/>
        <v>96.407529749999995</v>
      </c>
      <c r="F18730" s="19">
        <f t="shared" si="1756"/>
        <v>1.9416444061671005</v>
      </c>
      <c r="G18730" s="26">
        <f t="shared" si="1754"/>
        <v>7.7254104574229013E-5</v>
      </c>
      <c r="H18730" s="27">
        <f>SUM($G$11:G18730)</f>
        <v>0.58416572483738194</v>
      </c>
      <c r="I18730" s="26" t="str">
        <f t="shared" si="1752"/>
        <v/>
      </c>
      <c r="J18730" s="20" t="str">
        <f t="shared" si="1757"/>
        <v/>
      </c>
    </row>
    <row r="18731" spans="3:10" x14ac:dyDescent="0.25">
      <c r="C18731" s="7">
        <v>18720</v>
      </c>
      <c r="D18731" s="8">
        <f t="shared" si="1755"/>
        <v>6.5923199999999724</v>
      </c>
      <c r="E18731" s="8">
        <f t="shared" si="1753"/>
        <v>96.412680000000009</v>
      </c>
      <c r="F18731" s="19">
        <f t="shared" si="1756"/>
        <v>1.9408863954389459</v>
      </c>
      <c r="G18731" s="26">
        <f t="shared" si="1754"/>
        <v>7.728427606710921E-5</v>
      </c>
      <c r="H18731" s="27">
        <f>SUM($G$11:G18731)</f>
        <v>0.58424300911344906</v>
      </c>
      <c r="I18731" s="26" t="str">
        <f t="shared" si="1752"/>
        <v/>
      </c>
      <c r="J18731" s="20" t="str">
        <f t="shared" si="1757"/>
        <v/>
      </c>
    </row>
    <row r="18732" spans="3:10" x14ac:dyDescent="0.25">
      <c r="C18732" s="7">
        <v>18721</v>
      </c>
      <c r="D18732" s="8">
        <f t="shared" si="1755"/>
        <v>6.5871697499999868</v>
      </c>
      <c r="E18732" s="8">
        <f t="shared" si="1753"/>
        <v>96.417830249999994</v>
      </c>
      <c r="F18732" s="19">
        <f t="shared" si="1756"/>
        <v>1.9401280885549779</v>
      </c>
      <c r="G18732" s="26">
        <f t="shared" si="1754"/>
        <v>7.7314482937938973E-5</v>
      </c>
      <c r="H18732" s="27">
        <f>SUM($G$11:G18732)</f>
        <v>0.58432032359638697</v>
      </c>
      <c r="I18732" s="26" t="str">
        <f t="shared" si="1752"/>
        <v/>
      </c>
      <c r="J18732" s="20" t="str">
        <f t="shared" si="1757"/>
        <v/>
      </c>
    </row>
    <row r="18733" spans="3:10" x14ac:dyDescent="0.25">
      <c r="C18733" s="7">
        <v>18722</v>
      </c>
      <c r="D18733" s="8">
        <f t="shared" si="1755"/>
        <v>6.582019499999987</v>
      </c>
      <c r="E18733" s="8">
        <f t="shared" si="1753"/>
        <v>96.422980499999994</v>
      </c>
      <c r="F18733" s="19">
        <f t="shared" si="1756"/>
        <v>1.9393694851677936</v>
      </c>
      <c r="G18733" s="26">
        <f t="shared" si="1754"/>
        <v>7.7344725255910703E-5</v>
      </c>
      <c r="H18733" s="27">
        <f>SUM($G$11:G18733)</f>
        <v>0.58439766832164286</v>
      </c>
      <c r="I18733" s="26" t="str">
        <f t="shared" si="1752"/>
        <v/>
      </c>
      <c r="J18733" s="20" t="str">
        <f t="shared" si="1757"/>
        <v/>
      </c>
    </row>
    <row r="18734" spans="3:10" x14ac:dyDescent="0.25">
      <c r="C18734" s="7">
        <v>18723</v>
      </c>
      <c r="D18734" s="8">
        <f t="shared" si="1755"/>
        <v>6.576869249999973</v>
      </c>
      <c r="E18734" s="8">
        <f t="shared" si="1753"/>
        <v>96.428130750000008</v>
      </c>
      <c r="F18734" s="19">
        <f t="shared" si="1756"/>
        <v>1.938610584929316</v>
      </c>
      <c r="G18734" s="26">
        <f t="shared" si="1754"/>
        <v>7.7375003090406197E-5</v>
      </c>
      <c r="H18734" s="27">
        <f>SUM($G$11:G18734)</f>
        <v>0.58447504332473321</v>
      </c>
      <c r="I18734" s="26" t="str">
        <f t="shared" si="1752"/>
        <v/>
      </c>
      <c r="J18734" s="20" t="str">
        <f t="shared" si="1757"/>
        <v/>
      </c>
    </row>
    <row r="18735" spans="3:10" x14ac:dyDescent="0.25">
      <c r="C18735" s="7">
        <v>18724</v>
      </c>
      <c r="D18735" s="8">
        <f t="shared" si="1755"/>
        <v>6.5717189999999874</v>
      </c>
      <c r="E18735" s="8">
        <f t="shared" si="1753"/>
        <v>96.433280999999994</v>
      </c>
      <c r="F18735" s="19">
        <f t="shared" si="1756"/>
        <v>1.9378513874907934</v>
      </c>
      <c r="G18735" s="26">
        <f t="shared" si="1754"/>
        <v>7.7405316510997216E-5</v>
      </c>
      <c r="H18735" s="27">
        <f>SUM($G$11:G18735)</f>
        <v>0.58455244864124423</v>
      </c>
      <c r="I18735" s="26" t="str">
        <f t="shared" si="1752"/>
        <v/>
      </c>
      <c r="J18735" s="20" t="str">
        <f t="shared" si="1757"/>
        <v/>
      </c>
    </row>
    <row r="18736" spans="3:10" x14ac:dyDescent="0.25">
      <c r="C18736" s="7">
        <v>18725</v>
      </c>
      <c r="D18736" s="8">
        <f t="shared" si="1755"/>
        <v>6.5665687499999876</v>
      </c>
      <c r="E18736" s="8">
        <f t="shared" si="1753"/>
        <v>96.438431249999994</v>
      </c>
      <c r="F18736" s="19">
        <f t="shared" si="1756"/>
        <v>1.9370918925027776</v>
      </c>
      <c r="G18736" s="26">
        <f t="shared" si="1754"/>
        <v>7.7435665587447035E-5</v>
      </c>
      <c r="H18736" s="27">
        <f>SUM($G$11:G18736)</f>
        <v>0.58462988430683172</v>
      </c>
      <c r="I18736" s="26" t="str">
        <f t="shared" si="1752"/>
        <v/>
      </c>
      <c r="J18736" s="20" t="str">
        <f t="shared" si="1757"/>
        <v/>
      </c>
    </row>
    <row r="18737" spans="3:10" x14ac:dyDescent="0.25">
      <c r="C18737" s="7">
        <v>18726</v>
      </c>
      <c r="D18737" s="8">
        <f t="shared" si="1755"/>
        <v>6.5614184999999736</v>
      </c>
      <c r="E18737" s="8">
        <f t="shared" si="1753"/>
        <v>96.443581500000008</v>
      </c>
      <c r="F18737" s="19">
        <f t="shared" si="1756"/>
        <v>1.9363320996151423</v>
      </c>
      <c r="G18737" s="26">
        <f t="shared" si="1754"/>
        <v>7.7466050389710206E-5</v>
      </c>
      <c r="H18737" s="27">
        <f>SUM($G$11:G18737)</f>
        <v>0.58470735035722143</v>
      </c>
      <c r="I18737" s="26" t="str">
        <f t="shared" si="1752"/>
        <v/>
      </c>
      <c r="J18737" s="20" t="str">
        <f t="shared" si="1757"/>
        <v/>
      </c>
    </row>
    <row r="18738" spans="3:10" x14ac:dyDescent="0.25">
      <c r="C18738" s="7">
        <v>18727</v>
      </c>
      <c r="D18738" s="8">
        <f t="shared" si="1755"/>
        <v>6.556268249999988</v>
      </c>
      <c r="E18738" s="8">
        <f t="shared" si="1753"/>
        <v>96.448731749999993</v>
      </c>
      <c r="F18738" s="19">
        <f t="shared" si="1756"/>
        <v>1.9355720084770789</v>
      </c>
      <c r="G18738" s="26">
        <f t="shared" si="1754"/>
        <v>7.7496470987933433E-5</v>
      </c>
      <c r="H18738" s="27">
        <f>SUM($G$11:G18738)</f>
        <v>0.58478484682820941</v>
      </c>
      <c r="I18738" s="26" t="str">
        <f t="shared" si="1752"/>
        <v/>
      </c>
      <c r="J18738" s="20" t="str">
        <f t="shared" si="1757"/>
        <v/>
      </c>
    </row>
    <row r="18739" spans="3:10" x14ac:dyDescent="0.25">
      <c r="C18739" s="7">
        <v>18728</v>
      </c>
      <c r="D18739" s="8">
        <f t="shared" si="1755"/>
        <v>6.5511179999999882</v>
      </c>
      <c r="E18739" s="8">
        <f t="shared" si="1753"/>
        <v>96.453881999999993</v>
      </c>
      <c r="F18739" s="19">
        <f t="shared" si="1756"/>
        <v>1.9348116187370783</v>
      </c>
      <c r="G18739" s="26">
        <f t="shared" si="1754"/>
        <v>7.752692745245681E-5</v>
      </c>
      <c r="H18739" s="27">
        <f>SUM($G$11:G18739)</f>
        <v>0.58486237375566186</v>
      </c>
      <c r="I18739" s="26" t="str">
        <f t="shared" si="1752"/>
        <v/>
      </c>
      <c r="J18739" s="20" t="str">
        <f t="shared" si="1757"/>
        <v/>
      </c>
    </row>
    <row r="18740" spans="3:10" x14ac:dyDescent="0.25">
      <c r="C18740" s="7">
        <v>18729</v>
      </c>
      <c r="D18740" s="8">
        <f t="shared" si="1755"/>
        <v>6.5459677499999742</v>
      </c>
      <c r="E18740" s="8">
        <f t="shared" si="1753"/>
        <v>96.459032250000007</v>
      </c>
      <c r="F18740" s="19">
        <f t="shared" si="1756"/>
        <v>1.9340509300429463</v>
      </c>
      <c r="G18740" s="26">
        <f t="shared" si="1754"/>
        <v>7.7557419853813869E-5</v>
      </c>
      <c r="H18740" s="27">
        <f>SUM($G$11:G18740)</f>
        <v>0.58493993117551568</v>
      </c>
      <c r="I18740" s="26" t="str">
        <f t="shared" si="1752"/>
        <v/>
      </c>
      <c r="J18740" s="20" t="str">
        <f t="shared" si="1757"/>
        <v/>
      </c>
    </row>
    <row r="18741" spans="3:10" x14ac:dyDescent="0.25">
      <c r="C18741" s="7">
        <v>18730</v>
      </c>
      <c r="D18741" s="8">
        <f t="shared" si="1755"/>
        <v>6.5408174999999886</v>
      </c>
      <c r="E18741" s="8">
        <f t="shared" si="1753"/>
        <v>96.464182499999993</v>
      </c>
      <c r="F18741" s="19">
        <f t="shared" si="1756"/>
        <v>1.9332899420418017</v>
      </c>
      <c r="G18741" s="26">
        <f t="shared" si="1754"/>
        <v>7.7587948262732267E-5</v>
      </c>
      <c r="H18741" s="27">
        <f>SUM($G$11:G18741)</f>
        <v>0.58501751912377842</v>
      </c>
      <c r="I18741" s="26" t="str">
        <f t="shared" si="1752"/>
        <v/>
      </c>
      <c r="J18741" s="20" t="str">
        <f t="shared" si="1757"/>
        <v/>
      </c>
    </row>
    <row r="18742" spans="3:10" x14ac:dyDescent="0.25">
      <c r="C18742" s="7">
        <v>18731</v>
      </c>
      <c r="D18742" s="8">
        <f t="shared" si="1755"/>
        <v>6.5356672499999888</v>
      </c>
      <c r="E18742" s="8">
        <f t="shared" si="1753"/>
        <v>96.469332749999992</v>
      </c>
      <c r="F18742" s="19">
        <f t="shared" si="1756"/>
        <v>1.9325286543800571</v>
      </c>
      <c r="G18742" s="26">
        <f t="shared" si="1754"/>
        <v>7.7618512750135158E-5</v>
      </c>
      <c r="H18742" s="27">
        <f>SUM($G$11:G18742)</f>
        <v>0.58509513763652854</v>
      </c>
      <c r="I18742" s="26" t="str">
        <f t="shared" si="1752"/>
        <v/>
      </c>
      <c r="J18742" s="20" t="str">
        <f t="shared" si="1757"/>
        <v/>
      </c>
    </row>
    <row r="18743" spans="3:10" x14ac:dyDescent="0.25">
      <c r="C18743" s="7">
        <v>18732</v>
      </c>
      <c r="D18743" s="8">
        <f t="shared" si="1755"/>
        <v>6.5305169999999748</v>
      </c>
      <c r="E18743" s="8">
        <f t="shared" si="1753"/>
        <v>96.474483000000006</v>
      </c>
      <c r="F18743" s="19">
        <f t="shared" si="1756"/>
        <v>1.931767066703433</v>
      </c>
      <c r="G18743" s="26">
        <f t="shared" si="1754"/>
        <v>7.7649113387141176E-5</v>
      </c>
      <c r="H18743" s="27">
        <f>SUM($G$11:G18743)</f>
        <v>0.58517278674991569</v>
      </c>
      <c r="I18743" s="26" t="str">
        <f t="shared" si="1752"/>
        <v/>
      </c>
      <c r="J18743" s="20" t="str">
        <f t="shared" si="1757"/>
        <v/>
      </c>
    </row>
    <row r="18744" spans="3:10" x14ac:dyDescent="0.25">
      <c r="C18744" s="7">
        <v>18733</v>
      </c>
      <c r="D18744" s="8">
        <f t="shared" si="1755"/>
        <v>6.525366749999975</v>
      </c>
      <c r="E18744" s="8">
        <f t="shared" si="1753"/>
        <v>96.479633250000006</v>
      </c>
      <c r="F18744" s="19">
        <f t="shared" si="1756"/>
        <v>1.9310051786569569</v>
      </c>
      <c r="G18744" s="26">
        <f t="shared" si="1754"/>
        <v>7.7679750245065237E-5</v>
      </c>
      <c r="H18744" s="27">
        <f>SUM($G$11:G18744)</f>
        <v>0.58525046650016077</v>
      </c>
      <c r="I18744" s="26" t="str">
        <f t="shared" si="1752"/>
        <v/>
      </c>
      <c r="J18744" s="20" t="str">
        <f t="shared" si="1757"/>
        <v/>
      </c>
    </row>
    <row r="18745" spans="3:10" x14ac:dyDescent="0.25">
      <c r="C18745" s="7">
        <v>18734</v>
      </c>
      <c r="D18745" s="8">
        <f t="shared" si="1755"/>
        <v>6.5202164999999894</v>
      </c>
      <c r="E18745" s="8">
        <f t="shared" si="1753"/>
        <v>96.484783499999992</v>
      </c>
      <c r="F18745" s="19">
        <f t="shared" si="1756"/>
        <v>1.9302429898849507</v>
      </c>
      <c r="G18745" s="26">
        <f t="shared" si="1754"/>
        <v>7.7710423395419513E-5</v>
      </c>
      <c r="H18745" s="27">
        <f>SUM($G$11:G18745)</f>
        <v>0.58532817692355621</v>
      </c>
      <c r="I18745" s="26" t="str">
        <f t="shared" si="1752"/>
        <v/>
      </c>
      <c r="J18745" s="20" t="str">
        <f t="shared" si="1757"/>
        <v/>
      </c>
    </row>
    <row r="18746" spans="3:10" x14ac:dyDescent="0.25">
      <c r="C18746" s="7">
        <v>18735</v>
      </c>
      <c r="D18746" s="8">
        <f t="shared" si="1755"/>
        <v>6.5150662499999896</v>
      </c>
      <c r="E18746" s="8">
        <f t="shared" si="1753"/>
        <v>96.489933749999992</v>
      </c>
      <c r="F18746" s="19">
        <f t="shared" si="1756"/>
        <v>1.9294805000310302</v>
      </c>
      <c r="G18746" s="26">
        <f t="shared" si="1754"/>
        <v>7.7741132909914181E-5</v>
      </c>
      <c r="H18746" s="27">
        <f>SUM($G$11:G18746)</f>
        <v>0.58540591805646613</v>
      </c>
      <c r="I18746" s="26" t="str">
        <f t="shared" si="1752"/>
        <v/>
      </c>
      <c r="J18746" s="20" t="str">
        <f t="shared" si="1757"/>
        <v/>
      </c>
    </row>
    <row r="18747" spans="3:10" x14ac:dyDescent="0.25">
      <c r="C18747" s="7">
        <v>18736</v>
      </c>
      <c r="D18747" s="8">
        <f t="shared" si="1755"/>
        <v>6.5099159999999756</v>
      </c>
      <c r="E18747" s="8">
        <f t="shared" si="1753"/>
        <v>96.495084000000006</v>
      </c>
      <c r="F18747" s="19">
        <f t="shared" si="1756"/>
        <v>1.9287177087381102</v>
      </c>
      <c r="G18747" s="26">
        <f t="shared" si="1754"/>
        <v>7.7771878860457769E-5</v>
      </c>
      <c r="H18747" s="27">
        <f>SUM($G$11:G18747)</f>
        <v>0.58548368993532662</v>
      </c>
      <c r="I18747" s="26" t="str">
        <f t="shared" si="1752"/>
        <v/>
      </c>
      <c r="J18747" s="20" t="str">
        <f t="shared" si="1757"/>
        <v/>
      </c>
    </row>
    <row r="18748" spans="3:10" x14ac:dyDescent="0.25">
      <c r="C18748" s="7">
        <v>18737</v>
      </c>
      <c r="D18748" s="8">
        <f t="shared" si="1755"/>
        <v>6.50476574999999</v>
      </c>
      <c r="E18748" s="8">
        <f t="shared" si="1753"/>
        <v>96.500234249999991</v>
      </c>
      <c r="F18748" s="19">
        <f t="shared" si="1756"/>
        <v>1.9279546156484064</v>
      </c>
      <c r="G18748" s="26">
        <f t="shared" si="1754"/>
        <v>7.7802661319157786E-5</v>
      </c>
      <c r="H18748" s="27">
        <f>SUM($G$11:G18748)</f>
        <v>0.58556149259664581</v>
      </c>
      <c r="I18748" s="26" t="str">
        <f t="shared" si="1752"/>
        <v/>
      </c>
      <c r="J18748" s="20" t="str">
        <f t="shared" si="1757"/>
        <v/>
      </c>
    </row>
    <row r="18749" spans="3:10" x14ac:dyDescent="0.25">
      <c r="C18749" s="7">
        <v>18738</v>
      </c>
      <c r="D18749" s="8">
        <f t="shared" si="1755"/>
        <v>6.4996154999999902</v>
      </c>
      <c r="E18749" s="8">
        <f t="shared" si="1753"/>
        <v>96.505384499999991</v>
      </c>
      <c r="F18749" s="19">
        <f t="shared" si="1756"/>
        <v>1.9271912204034125</v>
      </c>
      <c r="G18749" s="26">
        <f t="shared" si="1754"/>
        <v>7.7833480358322196E-5</v>
      </c>
      <c r="H18749" s="27">
        <f>SUM($G$11:G18749)</f>
        <v>0.58563932607700409</v>
      </c>
      <c r="I18749" s="26" t="str">
        <f t="shared" si="1752"/>
        <v/>
      </c>
      <c r="J18749" s="20" t="str">
        <f t="shared" si="1757"/>
        <v/>
      </c>
    </row>
    <row r="18750" spans="3:10" x14ac:dyDescent="0.25">
      <c r="C18750" s="7">
        <v>18739</v>
      </c>
      <c r="D18750" s="8">
        <f t="shared" si="1755"/>
        <v>6.4944652499999762</v>
      </c>
      <c r="E18750" s="8">
        <f t="shared" si="1753"/>
        <v>96.510534750000005</v>
      </c>
      <c r="F18750" s="19">
        <f t="shared" si="1756"/>
        <v>1.9264275226439189</v>
      </c>
      <c r="G18750" s="26">
        <f t="shared" si="1754"/>
        <v>7.786433605045935E-5</v>
      </c>
      <c r="H18750" s="27">
        <f>SUM($G$11:G18750)</f>
        <v>0.58571719041305459</v>
      </c>
      <c r="I18750" s="26" t="str">
        <f t="shared" si="1752"/>
        <v/>
      </c>
      <c r="J18750" s="20" t="str">
        <f t="shared" si="1757"/>
        <v/>
      </c>
    </row>
    <row r="18751" spans="3:10" x14ac:dyDescent="0.25">
      <c r="C18751" s="7">
        <v>18740</v>
      </c>
      <c r="D18751" s="8">
        <f t="shared" si="1755"/>
        <v>6.4893149999999906</v>
      </c>
      <c r="E18751" s="8">
        <f t="shared" si="1753"/>
        <v>96.515684999999991</v>
      </c>
      <c r="F18751" s="19">
        <f t="shared" si="1756"/>
        <v>1.9256635220100096</v>
      </c>
      <c r="G18751" s="26">
        <f t="shared" si="1754"/>
        <v>7.7895228468278732E-5</v>
      </c>
      <c r="H18751" s="27">
        <f>SUM($G$11:G18751)</f>
        <v>0.58579508564152283</v>
      </c>
      <c r="I18751" s="26" t="str">
        <f t="shared" si="1752"/>
        <v/>
      </c>
      <c r="J18751" s="20" t="str">
        <f t="shared" si="1757"/>
        <v/>
      </c>
    </row>
    <row r="18752" spans="3:10" x14ac:dyDescent="0.25">
      <c r="C18752" s="7">
        <v>18741</v>
      </c>
      <c r="D18752" s="8">
        <f t="shared" si="1755"/>
        <v>6.4841647499999908</v>
      </c>
      <c r="E18752" s="8">
        <f t="shared" si="1753"/>
        <v>96.52083524999999</v>
      </c>
      <c r="F18752" s="19">
        <f t="shared" si="1756"/>
        <v>1.924899218141042</v>
      </c>
      <c r="G18752" s="26">
        <f t="shared" si="1754"/>
        <v>7.792615768469241E-5</v>
      </c>
      <c r="H18752" s="27">
        <f>SUM($G$11:G18752)</f>
        <v>0.58587301179920748</v>
      </c>
      <c r="I18752" s="26" t="str">
        <f t="shared" si="1752"/>
        <v/>
      </c>
      <c r="J18752" s="20" t="str">
        <f t="shared" si="1757"/>
        <v/>
      </c>
    </row>
    <row r="18753" spans="3:10" x14ac:dyDescent="0.25">
      <c r="C18753" s="7">
        <v>18742</v>
      </c>
      <c r="D18753" s="8">
        <f t="shared" si="1755"/>
        <v>6.4790144999999768</v>
      </c>
      <c r="E18753" s="8">
        <f t="shared" si="1753"/>
        <v>96.525985500000004</v>
      </c>
      <c r="F18753" s="19">
        <f t="shared" si="1756"/>
        <v>1.9241346106756634</v>
      </c>
      <c r="G18753" s="26">
        <f t="shared" si="1754"/>
        <v>7.7957123772815049E-5</v>
      </c>
      <c r="H18753" s="27">
        <f>SUM($G$11:G18753)</f>
        <v>0.58595096892298026</v>
      </c>
      <c r="I18753" s="26" t="str">
        <f t="shared" si="1752"/>
        <v/>
      </c>
      <c r="J18753" s="20" t="str">
        <f t="shared" si="1757"/>
        <v/>
      </c>
    </row>
    <row r="18754" spans="3:10" x14ac:dyDescent="0.25">
      <c r="C18754" s="7">
        <v>18743</v>
      </c>
      <c r="D18754" s="8">
        <f t="shared" si="1755"/>
        <v>6.4738642499999912</v>
      </c>
      <c r="E18754" s="8">
        <f t="shared" si="1753"/>
        <v>96.53113574999999</v>
      </c>
      <c r="F18754" s="19">
        <f t="shared" si="1756"/>
        <v>1.9233696992518092</v>
      </c>
      <c r="G18754" s="26">
        <f t="shared" si="1754"/>
        <v>7.7988126805964545E-5</v>
      </c>
      <c r="H18754" s="27">
        <f>SUM($G$11:G18754)</f>
        <v>0.58602895704978619</v>
      </c>
      <c r="I18754" s="26" t="str">
        <f t="shared" si="1752"/>
        <v/>
      </c>
      <c r="J18754" s="20" t="str">
        <f t="shared" si="1757"/>
        <v/>
      </c>
    </row>
    <row r="18755" spans="3:10" x14ac:dyDescent="0.25">
      <c r="C18755" s="7">
        <v>18744</v>
      </c>
      <c r="D18755" s="8">
        <f t="shared" si="1755"/>
        <v>6.4687139999999914</v>
      </c>
      <c r="E18755" s="8">
        <f t="shared" si="1753"/>
        <v>96.53628599999999</v>
      </c>
      <c r="F18755" s="19">
        <f t="shared" si="1756"/>
        <v>1.9226044835066818</v>
      </c>
      <c r="G18755" s="26">
        <f t="shared" si="1754"/>
        <v>7.8019166857663618E-5</v>
      </c>
      <c r="H18755" s="27">
        <f>SUM($G$11:G18755)</f>
        <v>0.58610697621664387</v>
      </c>
      <c r="I18755" s="26" t="str">
        <f t="shared" si="1752"/>
        <v/>
      </c>
      <c r="J18755" s="20" t="str">
        <f t="shared" si="1757"/>
        <v/>
      </c>
    </row>
    <row r="18756" spans="3:10" x14ac:dyDescent="0.25">
      <c r="C18756" s="7">
        <v>18745</v>
      </c>
      <c r="D18756" s="8">
        <f t="shared" si="1755"/>
        <v>6.4635637499999774</v>
      </c>
      <c r="E18756" s="8">
        <f t="shared" si="1753"/>
        <v>96.541436250000004</v>
      </c>
      <c r="F18756" s="19">
        <f t="shared" si="1756"/>
        <v>1.921838963076768</v>
      </c>
      <c r="G18756" s="26">
        <f t="shared" si="1754"/>
        <v>7.8050244001639707E-5</v>
      </c>
      <c r="H18756" s="27">
        <f>SUM($G$11:G18756)</f>
        <v>0.58618502646064552</v>
      </c>
      <c r="I18756" s="26" t="str">
        <f t="shared" si="1752"/>
        <v/>
      </c>
      <c r="J18756" s="20" t="str">
        <f t="shared" si="1757"/>
        <v/>
      </c>
    </row>
    <row r="18757" spans="3:10" x14ac:dyDescent="0.25">
      <c r="C18757" s="7">
        <v>18746</v>
      </c>
      <c r="D18757" s="8">
        <f t="shared" si="1755"/>
        <v>6.4584134999999918</v>
      </c>
      <c r="E18757" s="8">
        <f t="shared" si="1753"/>
        <v>96.546586499999989</v>
      </c>
      <c r="F18757" s="19">
        <f t="shared" si="1756"/>
        <v>1.9210731375978363</v>
      </c>
      <c r="G18757" s="26">
        <f t="shared" si="1754"/>
        <v>7.8081358311825753E-5</v>
      </c>
      <c r="H18757" s="27">
        <f>SUM($G$11:G18757)</f>
        <v>0.5862631078189573</v>
      </c>
      <c r="I18757" s="26" t="str">
        <f t="shared" si="1752"/>
        <v/>
      </c>
      <c r="J18757" s="20" t="str">
        <f t="shared" si="1757"/>
        <v/>
      </c>
    </row>
    <row r="18758" spans="3:10" x14ac:dyDescent="0.25">
      <c r="C18758" s="7">
        <v>18747</v>
      </c>
      <c r="D18758" s="8">
        <f t="shared" si="1755"/>
        <v>6.453263249999992</v>
      </c>
      <c r="E18758" s="8">
        <f t="shared" si="1753"/>
        <v>96.551736749999989</v>
      </c>
      <c r="F18758" s="19">
        <f t="shared" si="1756"/>
        <v>1.9203070067049164</v>
      </c>
      <c r="G18758" s="26">
        <f t="shared" si="1754"/>
        <v>7.8112509862361668E-5</v>
      </c>
      <c r="H18758" s="27">
        <f>SUM($G$11:G18758)</f>
        <v>0.58634122032881963</v>
      </c>
      <c r="I18758" s="26" t="str">
        <f t="shared" si="1752"/>
        <v/>
      </c>
      <c r="J18758" s="20" t="str">
        <f t="shared" si="1757"/>
        <v/>
      </c>
    </row>
    <row r="18759" spans="3:10" x14ac:dyDescent="0.25">
      <c r="C18759" s="7">
        <v>18748</v>
      </c>
      <c r="D18759" s="8">
        <f t="shared" si="1755"/>
        <v>6.448112999999978</v>
      </c>
      <c r="E18759" s="8">
        <f t="shared" si="1753"/>
        <v>96.556887000000003</v>
      </c>
      <c r="F18759" s="19">
        <f t="shared" si="1756"/>
        <v>1.9195405700323156</v>
      </c>
      <c r="G18759" s="26">
        <f t="shared" si="1754"/>
        <v>7.8143698727594352E-5</v>
      </c>
      <c r="H18759" s="27">
        <f>SUM($G$11:G18759)</f>
        <v>0.58641936402754724</v>
      </c>
      <c r="I18759" s="26" t="str">
        <f t="shared" si="1752"/>
        <v/>
      </c>
      <c r="J18759" s="20" t="str">
        <f t="shared" si="1757"/>
        <v/>
      </c>
    </row>
    <row r="18760" spans="3:10" x14ac:dyDescent="0.25">
      <c r="C18760" s="7">
        <v>18749</v>
      </c>
      <c r="D18760" s="8">
        <f t="shared" si="1755"/>
        <v>6.4429627499999782</v>
      </c>
      <c r="E18760" s="8">
        <f t="shared" si="1753"/>
        <v>96.562037250000003</v>
      </c>
      <c r="F18760" s="19">
        <f t="shared" si="1756"/>
        <v>1.9187738272136161</v>
      </c>
      <c r="G18760" s="26">
        <f t="shared" si="1754"/>
        <v>7.8174924982078441E-5</v>
      </c>
      <c r="H18760" s="27">
        <f>SUM($G$11:G18760)</f>
        <v>0.58649753895252932</v>
      </c>
      <c r="I18760" s="26" t="str">
        <f t="shared" si="1752"/>
        <v/>
      </c>
      <c r="J18760" s="20" t="str">
        <f t="shared" si="1757"/>
        <v/>
      </c>
    </row>
    <row r="18761" spans="3:10" x14ac:dyDescent="0.25">
      <c r="C18761" s="7">
        <v>18750</v>
      </c>
      <c r="D18761" s="8">
        <f t="shared" si="1755"/>
        <v>6.4378124999999926</v>
      </c>
      <c r="E18761" s="8">
        <f t="shared" si="1753"/>
        <v>96.567187499999989</v>
      </c>
      <c r="F18761" s="19">
        <f t="shared" si="1756"/>
        <v>1.9180067778816623</v>
      </c>
      <c r="G18761" s="26">
        <f t="shared" si="1754"/>
        <v>7.8206188700577533E-5</v>
      </c>
      <c r="H18761" s="27">
        <f>SUM($G$11:G18761)</f>
        <v>0.5865757451412299</v>
      </c>
      <c r="I18761" s="26" t="str">
        <f t="shared" si="1752"/>
        <v/>
      </c>
      <c r="J18761" s="20" t="str">
        <f t="shared" si="1757"/>
        <v/>
      </c>
    </row>
    <row r="18762" spans="3:10" x14ac:dyDescent="0.25">
      <c r="C18762" s="7">
        <v>18751</v>
      </c>
      <c r="D18762" s="8">
        <f t="shared" si="1755"/>
        <v>6.4326622499999786</v>
      </c>
      <c r="E18762" s="8">
        <f t="shared" si="1753"/>
        <v>96.572337750000003</v>
      </c>
      <c r="F18762" s="19">
        <f t="shared" si="1756"/>
        <v>1.9172394216685582</v>
      </c>
      <c r="G18762" s="26">
        <f t="shared" si="1754"/>
        <v>7.82374899580649E-5</v>
      </c>
      <c r="H18762" s="27">
        <f>SUM($G$11:G18762)</f>
        <v>0.58665398263118795</v>
      </c>
      <c r="I18762" s="26" t="str">
        <f t="shared" si="1752"/>
        <v/>
      </c>
      <c r="J18762" s="20" t="str">
        <f t="shared" si="1757"/>
        <v/>
      </c>
    </row>
    <row r="18763" spans="3:10" x14ac:dyDescent="0.25">
      <c r="C18763" s="7">
        <v>18752</v>
      </c>
      <c r="D18763" s="8">
        <f t="shared" si="1755"/>
        <v>6.4275119999999788</v>
      </c>
      <c r="E18763" s="8">
        <f t="shared" si="1753"/>
        <v>96.577488000000002</v>
      </c>
      <c r="F18763" s="19">
        <f t="shared" si="1756"/>
        <v>1.9164717582056845</v>
      </c>
      <c r="G18763" s="26">
        <f t="shared" si="1754"/>
        <v>7.8268828829723512E-5</v>
      </c>
      <c r="H18763" s="27">
        <f>SUM($G$11:G18763)</f>
        <v>0.58673225146001773</v>
      </c>
      <c r="I18763" s="26" t="str">
        <f t="shared" ref="I18763:I18826" si="1758">IF($H$7&gt;=H18763,F18763,"")</f>
        <v/>
      </c>
      <c r="J18763" s="20" t="str">
        <f t="shared" si="1757"/>
        <v/>
      </c>
    </row>
    <row r="18764" spans="3:10" x14ac:dyDescent="0.25">
      <c r="C18764" s="7">
        <v>18753</v>
      </c>
      <c r="D18764" s="8">
        <f t="shared" si="1755"/>
        <v>6.4223617499999932</v>
      </c>
      <c r="E18764" s="8">
        <f t="shared" ref="E18764:E18827" si="1759">C18764*$D$3*9.81*$D$8</f>
        <v>96.582638249999988</v>
      </c>
      <c r="F18764" s="19">
        <f t="shared" si="1756"/>
        <v>1.9157037871236764</v>
      </c>
      <c r="G18764" s="26">
        <f t="shared" ref="G18764:G18827" si="1760">$D$8/F18764</f>
        <v>7.8300205390947582E-5</v>
      </c>
      <c r="H18764" s="27">
        <f>SUM($G$11:G18764)</f>
        <v>0.58681055166540863</v>
      </c>
      <c r="I18764" s="26" t="str">
        <f t="shared" si="1758"/>
        <v/>
      </c>
      <c r="J18764" s="20" t="str">
        <f t="shared" si="1757"/>
        <v/>
      </c>
    </row>
    <row r="18765" spans="3:10" x14ac:dyDescent="0.25">
      <c r="C18765" s="7">
        <v>18754</v>
      </c>
      <c r="D18765" s="8">
        <f t="shared" ref="D18765:D18828" si="1761">$D$11-E18765</f>
        <v>6.4172114999999792</v>
      </c>
      <c r="E18765" s="8">
        <f t="shared" si="1759"/>
        <v>96.587788500000002</v>
      </c>
      <c r="F18765" s="19">
        <f t="shared" ref="F18765:F18828" si="1762">SQRT(2*D18765/$D$3)</f>
        <v>1.9149355080524222</v>
      </c>
      <c r="G18765" s="26">
        <f t="shared" si="1760"/>
        <v>7.8331619717343339E-5</v>
      </c>
      <c r="H18765" s="27">
        <f>SUM($G$11:G18765)</f>
        <v>0.58688888328512601</v>
      </c>
      <c r="I18765" s="26" t="str">
        <f t="shared" si="1758"/>
        <v/>
      </c>
      <c r="J18765" s="20" t="str">
        <f t="shared" ref="J18765:J18828" si="1763">IF(I18765="","",H18765)</f>
        <v/>
      </c>
    </row>
    <row r="18766" spans="3:10" x14ac:dyDescent="0.25">
      <c r="C18766" s="7">
        <v>18755</v>
      </c>
      <c r="D18766" s="8">
        <f t="shared" si="1761"/>
        <v>6.4120612499999794</v>
      </c>
      <c r="E18766" s="8">
        <f t="shared" si="1759"/>
        <v>96.592938750000002</v>
      </c>
      <c r="F18766" s="19">
        <f t="shared" si="1762"/>
        <v>1.9141669206210801</v>
      </c>
      <c r="G18766" s="26">
        <f t="shared" si="1760"/>
        <v>7.8363071884728972E-5</v>
      </c>
      <c r="H18766" s="27">
        <f>SUM($G$11:G18766)</f>
        <v>0.5869672463570107</v>
      </c>
      <c r="I18766" s="26" t="str">
        <f t="shared" si="1758"/>
        <v/>
      </c>
      <c r="J18766" s="20" t="str">
        <f t="shared" si="1763"/>
        <v/>
      </c>
    </row>
    <row r="18767" spans="3:10" x14ac:dyDescent="0.25">
      <c r="C18767" s="7">
        <v>18756</v>
      </c>
      <c r="D18767" s="8">
        <f t="shared" si="1761"/>
        <v>6.4069109999999938</v>
      </c>
      <c r="E18767" s="8">
        <f t="shared" si="1759"/>
        <v>96.598088999999987</v>
      </c>
      <c r="F18767" s="19">
        <f t="shared" si="1762"/>
        <v>1.9133980244580573</v>
      </c>
      <c r="G18767" s="26">
        <f t="shared" si="1760"/>
        <v>7.8394561969136219E-5</v>
      </c>
      <c r="H18767" s="27">
        <f>SUM($G$11:G18767)</f>
        <v>0.58704564091897982</v>
      </c>
      <c r="I18767" s="26" t="str">
        <f t="shared" si="1758"/>
        <v/>
      </c>
      <c r="J18767" s="20" t="str">
        <f t="shared" si="1763"/>
        <v/>
      </c>
    </row>
    <row r="18768" spans="3:10" x14ac:dyDescent="0.25">
      <c r="C18768" s="7">
        <v>18757</v>
      </c>
      <c r="D18768" s="8">
        <f t="shared" si="1761"/>
        <v>6.4017607499999798</v>
      </c>
      <c r="E18768" s="8">
        <f t="shared" si="1759"/>
        <v>96.603239250000001</v>
      </c>
      <c r="F18768" s="19">
        <f t="shared" si="1762"/>
        <v>1.9126288191910077</v>
      </c>
      <c r="G18768" s="26">
        <f t="shared" si="1760"/>
        <v>7.842609004681111E-5</v>
      </c>
      <c r="H18768" s="27">
        <f>SUM($G$11:G18768)</f>
        <v>0.58712406700902664</v>
      </c>
      <c r="I18768" s="26" t="str">
        <f t="shared" si="1758"/>
        <v/>
      </c>
      <c r="J18768" s="20" t="str">
        <f t="shared" si="1763"/>
        <v/>
      </c>
    </row>
    <row r="18769" spans="3:10" x14ac:dyDescent="0.25">
      <c r="C18769" s="7">
        <v>18758</v>
      </c>
      <c r="D18769" s="8">
        <f t="shared" si="1761"/>
        <v>6.39661049999998</v>
      </c>
      <c r="E18769" s="8">
        <f t="shared" si="1759"/>
        <v>96.608389500000001</v>
      </c>
      <c r="F18769" s="19">
        <f t="shared" si="1762"/>
        <v>1.9118593044468488</v>
      </c>
      <c r="G18769" s="26">
        <f t="shared" si="1760"/>
        <v>7.8457656194214008E-5</v>
      </c>
      <c r="H18769" s="27">
        <f>SUM($G$11:G18769)</f>
        <v>0.58720252466522083</v>
      </c>
      <c r="I18769" s="26" t="str">
        <f t="shared" si="1758"/>
        <v/>
      </c>
      <c r="J18769" s="20" t="str">
        <f t="shared" si="1763"/>
        <v/>
      </c>
    </row>
    <row r="18770" spans="3:10" x14ac:dyDescent="0.25">
      <c r="C18770" s="7">
        <v>18759</v>
      </c>
      <c r="D18770" s="8">
        <f t="shared" si="1761"/>
        <v>6.3914602499999944</v>
      </c>
      <c r="E18770" s="8">
        <f t="shared" si="1759"/>
        <v>96.613539749999987</v>
      </c>
      <c r="F18770" s="19">
        <f t="shared" si="1762"/>
        <v>1.9110894798517408</v>
      </c>
      <c r="G18770" s="26">
        <f t="shared" si="1760"/>
        <v>7.8489260488021073E-5</v>
      </c>
      <c r="H18770" s="27">
        <f>SUM($G$11:G18770)</f>
        <v>0.58728101392570886</v>
      </c>
      <c r="I18770" s="26" t="str">
        <f t="shared" si="1758"/>
        <v/>
      </c>
      <c r="J18770" s="20" t="str">
        <f t="shared" si="1763"/>
        <v/>
      </c>
    </row>
    <row r="18771" spans="3:10" x14ac:dyDescent="0.25">
      <c r="C18771" s="7">
        <v>18760</v>
      </c>
      <c r="D18771" s="8">
        <f t="shared" si="1761"/>
        <v>6.3863099999999946</v>
      </c>
      <c r="E18771" s="8">
        <f t="shared" si="1759"/>
        <v>96.618689999999987</v>
      </c>
      <c r="F18771" s="19">
        <f t="shared" si="1762"/>
        <v>1.9103193450310858</v>
      </c>
      <c r="G18771" s="26">
        <f t="shared" si="1760"/>
        <v>7.8520903005125089E-5</v>
      </c>
      <c r="H18771" s="27">
        <f>SUM($G$11:G18771)</f>
        <v>0.58735953482871395</v>
      </c>
      <c r="I18771" s="26" t="str">
        <f t="shared" si="1758"/>
        <v/>
      </c>
      <c r="J18771" s="20" t="str">
        <f t="shared" si="1763"/>
        <v/>
      </c>
    </row>
    <row r="18772" spans="3:10" x14ac:dyDescent="0.25">
      <c r="C18772" s="7">
        <v>18761</v>
      </c>
      <c r="D18772" s="8">
        <f t="shared" si="1761"/>
        <v>6.3811597499999806</v>
      </c>
      <c r="E18772" s="8">
        <f t="shared" si="1759"/>
        <v>96.623840250000001</v>
      </c>
      <c r="F18772" s="19">
        <f t="shared" si="1762"/>
        <v>1.9095488996095358</v>
      </c>
      <c r="G18772" s="26">
        <f t="shared" si="1760"/>
        <v>7.8552583822635787E-5</v>
      </c>
      <c r="H18772" s="27">
        <f>SUM($G$11:G18772)</f>
        <v>0.58743808741253656</v>
      </c>
      <c r="I18772" s="26" t="str">
        <f t="shared" si="1758"/>
        <v/>
      </c>
      <c r="J18772" s="20" t="str">
        <f t="shared" si="1763"/>
        <v/>
      </c>
    </row>
    <row r="18773" spans="3:10" x14ac:dyDescent="0.25">
      <c r="C18773" s="7">
        <v>18762</v>
      </c>
      <c r="D18773" s="8">
        <f t="shared" si="1761"/>
        <v>6.3760094999999808</v>
      </c>
      <c r="E18773" s="8">
        <f t="shared" si="1759"/>
        <v>96.6289905</v>
      </c>
      <c r="F18773" s="19">
        <f t="shared" si="1762"/>
        <v>1.9087781432109885</v>
      </c>
      <c r="G18773" s="26">
        <f t="shared" si="1760"/>
        <v>7.858430301788069E-5</v>
      </c>
      <c r="H18773" s="27">
        <f>SUM($G$11:G18773)</f>
        <v>0.58751667171555444</v>
      </c>
      <c r="I18773" s="26" t="str">
        <f t="shared" si="1758"/>
        <v/>
      </c>
      <c r="J18773" s="20" t="str">
        <f t="shared" si="1763"/>
        <v/>
      </c>
    </row>
    <row r="18774" spans="3:10" x14ac:dyDescent="0.25">
      <c r="C18774" s="7">
        <v>18763</v>
      </c>
      <c r="D18774" s="8">
        <f t="shared" si="1761"/>
        <v>6.3708592499999952</v>
      </c>
      <c r="E18774" s="8">
        <f t="shared" si="1759"/>
        <v>96.634140749999986</v>
      </c>
      <c r="F18774" s="19">
        <f t="shared" si="1762"/>
        <v>1.9080070754585783</v>
      </c>
      <c r="G18774" s="26">
        <f t="shared" si="1760"/>
        <v>7.861606066840626E-5</v>
      </c>
      <c r="H18774" s="27">
        <f>SUM($G$11:G18774)</f>
        <v>0.58759528777622283</v>
      </c>
      <c r="I18774" s="26" t="str">
        <f t="shared" si="1758"/>
        <v/>
      </c>
      <c r="J18774" s="20" t="str">
        <f t="shared" si="1763"/>
        <v/>
      </c>
    </row>
    <row r="18775" spans="3:10" x14ac:dyDescent="0.25">
      <c r="C18775" s="7">
        <v>18764</v>
      </c>
      <c r="D18775" s="8">
        <f t="shared" si="1761"/>
        <v>6.3657089999999812</v>
      </c>
      <c r="E18775" s="8">
        <f t="shared" si="1759"/>
        <v>96.639291</v>
      </c>
      <c r="F18775" s="19">
        <f t="shared" si="1762"/>
        <v>1.9072356959746715</v>
      </c>
      <c r="G18775" s="26">
        <f t="shared" si="1760"/>
        <v>7.8647856851978728E-5</v>
      </c>
      <c r="H18775" s="27">
        <f>SUM($G$11:G18775)</f>
        <v>0.5876739356330748</v>
      </c>
      <c r="I18775" s="26" t="str">
        <f t="shared" si="1758"/>
        <v/>
      </c>
      <c r="J18775" s="20" t="str">
        <f t="shared" si="1763"/>
        <v/>
      </c>
    </row>
    <row r="18776" spans="3:10" x14ac:dyDescent="0.25">
      <c r="C18776" s="7">
        <v>18765</v>
      </c>
      <c r="D18776" s="8">
        <f t="shared" si="1761"/>
        <v>6.3605587499999814</v>
      </c>
      <c r="E18776" s="8">
        <f t="shared" si="1759"/>
        <v>96.64444125</v>
      </c>
      <c r="F18776" s="19">
        <f t="shared" si="1762"/>
        <v>1.9064640043808825</v>
      </c>
      <c r="G18776" s="26">
        <f t="shared" si="1760"/>
        <v>7.86796916465842E-5</v>
      </c>
      <c r="H18776" s="27">
        <f>SUM($G$11:G18776)</f>
        <v>0.58775261532472134</v>
      </c>
      <c r="I18776" s="26" t="str">
        <f t="shared" si="1758"/>
        <v/>
      </c>
      <c r="J18776" s="20" t="str">
        <f t="shared" si="1763"/>
        <v/>
      </c>
    </row>
    <row r="18777" spans="3:10" x14ac:dyDescent="0.25">
      <c r="C18777" s="7">
        <v>18766</v>
      </c>
      <c r="D18777" s="8">
        <f t="shared" si="1761"/>
        <v>6.3554084999999958</v>
      </c>
      <c r="E18777" s="8">
        <f t="shared" si="1759"/>
        <v>96.649591499999985</v>
      </c>
      <c r="F18777" s="19">
        <f t="shared" si="1762"/>
        <v>1.905692000298054</v>
      </c>
      <c r="G18777" s="26">
        <f t="shared" si="1760"/>
        <v>7.8711565130430149E-5</v>
      </c>
      <c r="H18777" s="27">
        <f>SUM($G$11:G18777)</f>
        <v>0.58783132688985174</v>
      </c>
      <c r="I18777" s="26" t="str">
        <f t="shared" si="1758"/>
        <v/>
      </c>
      <c r="J18777" s="20" t="str">
        <f t="shared" si="1763"/>
        <v/>
      </c>
    </row>
    <row r="18778" spans="3:10" x14ac:dyDescent="0.25">
      <c r="C18778" s="7">
        <v>18767</v>
      </c>
      <c r="D18778" s="8">
        <f t="shared" si="1761"/>
        <v>6.3502582499999818</v>
      </c>
      <c r="E18778" s="8">
        <f t="shared" si="1759"/>
        <v>96.654741749999999</v>
      </c>
      <c r="F18778" s="19">
        <f t="shared" si="1762"/>
        <v>1.9049196833462532</v>
      </c>
      <c r="G18778" s="26">
        <f t="shared" si="1760"/>
        <v>7.8743477381946298E-5</v>
      </c>
      <c r="H18778" s="27">
        <f>SUM($G$11:G18778)</f>
        <v>0.58791007036723364</v>
      </c>
      <c r="I18778" s="26" t="str">
        <f t="shared" si="1758"/>
        <v/>
      </c>
      <c r="J18778" s="20" t="str">
        <f t="shared" si="1763"/>
        <v/>
      </c>
    </row>
    <row r="18779" spans="3:10" x14ac:dyDescent="0.25">
      <c r="C18779" s="7">
        <v>18768</v>
      </c>
      <c r="D18779" s="8">
        <f t="shared" si="1761"/>
        <v>6.345107999999982</v>
      </c>
      <c r="E18779" s="8">
        <f t="shared" si="1759"/>
        <v>96.659891999999999</v>
      </c>
      <c r="F18779" s="19">
        <f t="shared" si="1762"/>
        <v>1.9041470531447906</v>
      </c>
      <c r="G18779" s="26">
        <f t="shared" si="1760"/>
        <v>7.8775428479784562E-5</v>
      </c>
      <c r="H18779" s="27">
        <f>SUM($G$11:G18779)</f>
        <v>0.58798884579571342</v>
      </c>
      <c r="I18779" s="26" t="str">
        <f t="shared" si="1758"/>
        <v/>
      </c>
      <c r="J18779" s="20" t="str">
        <f t="shared" si="1763"/>
        <v/>
      </c>
    </row>
    <row r="18780" spans="3:10" x14ac:dyDescent="0.25">
      <c r="C18780" s="7">
        <v>18769</v>
      </c>
      <c r="D18780" s="8">
        <f t="shared" si="1761"/>
        <v>6.3399577499999964</v>
      </c>
      <c r="E18780" s="8">
        <f t="shared" si="1759"/>
        <v>96.665042249999985</v>
      </c>
      <c r="F18780" s="19">
        <f t="shared" si="1762"/>
        <v>1.9033741093121965</v>
      </c>
      <c r="G18780" s="26">
        <f t="shared" si="1760"/>
        <v>7.880741850282077E-5</v>
      </c>
      <c r="H18780" s="27">
        <f>SUM($G$11:G18780)</f>
        <v>0.58806765321421628</v>
      </c>
      <c r="I18780" s="26" t="str">
        <f t="shared" si="1758"/>
        <v/>
      </c>
      <c r="J18780" s="20" t="str">
        <f t="shared" si="1763"/>
        <v/>
      </c>
    </row>
    <row r="18781" spans="3:10" x14ac:dyDescent="0.25">
      <c r="C18781" s="7">
        <v>18770</v>
      </c>
      <c r="D18781" s="8">
        <f t="shared" si="1761"/>
        <v>6.3348074999999824</v>
      </c>
      <c r="E18781" s="8">
        <f t="shared" si="1759"/>
        <v>96.670192499999999</v>
      </c>
      <c r="F18781" s="19">
        <f t="shared" si="1762"/>
        <v>1.9026008514662212</v>
      </c>
      <c r="G18781" s="26">
        <f t="shared" si="1760"/>
        <v>7.8839447530155331E-5</v>
      </c>
      <c r="H18781" s="27">
        <f>SUM($G$11:G18781)</f>
        <v>0.58814649266174646</v>
      </c>
      <c r="I18781" s="26" t="str">
        <f t="shared" si="1758"/>
        <v/>
      </c>
      <c r="J18781" s="20" t="str">
        <f t="shared" si="1763"/>
        <v/>
      </c>
    </row>
    <row r="18782" spans="3:10" x14ac:dyDescent="0.25">
      <c r="C18782" s="7">
        <v>18771</v>
      </c>
      <c r="D18782" s="8">
        <f t="shared" si="1761"/>
        <v>6.3296572499999826</v>
      </c>
      <c r="E18782" s="8">
        <f t="shared" si="1759"/>
        <v>96.675342749999999</v>
      </c>
      <c r="F18782" s="19">
        <f t="shared" si="1762"/>
        <v>1.9018272792238495</v>
      </c>
      <c r="G18782" s="26">
        <f t="shared" si="1760"/>
        <v>7.8871515641113396E-5</v>
      </c>
      <c r="H18782" s="27">
        <f>SUM($G$11:G18782)</f>
        <v>0.58822536417738758</v>
      </c>
      <c r="I18782" s="26" t="str">
        <f t="shared" si="1758"/>
        <v/>
      </c>
      <c r="J18782" s="20" t="str">
        <f t="shared" si="1763"/>
        <v/>
      </c>
    </row>
    <row r="18783" spans="3:10" x14ac:dyDescent="0.25">
      <c r="C18783" s="7">
        <v>18772</v>
      </c>
      <c r="D18783" s="8">
        <f t="shared" si="1761"/>
        <v>6.324506999999997</v>
      </c>
      <c r="E18783" s="8">
        <f t="shared" si="1759"/>
        <v>96.680492999999984</v>
      </c>
      <c r="F18783" s="19">
        <f t="shared" si="1762"/>
        <v>1.9010533922012811</v>
      </c>
      <c r="G18783" s="26">
        <f t="shared" si="1760"/>
        <v>7.8903622915246443E-5</v>
      </c>
      <c r="H18783" s="27">
        <f>SUM($G$11:G18783)</f>
        <v>0.58830426780030287</v>
      </c>
      <c r="I18783" s="26" t="str">
        <f t="shared" si="1758"/>
        <v/>
      </c>
      <c r="J18783" s="20" t="str">
        <f t="shared" si="1763"/>
        <v/>
      </c>
    </row>
    <row r="18784" spans="3:10" x14ac:dyDescent="0.25">
      <c r="C18784" s="7">
        <v>18773</v>
      </c>
      <c r="D18784" s="8">
        <f t="shared" si="1761"/>
        <v>6.319356749999983</v>
      </c>
      <c r="E18784" s="8">
        <f t="shared" si="1759"/>
        <v>96.685643249999998</v>
      </c>
      <c r="F18784" s="19">
        <f t="shared" si="1762"/>
        <v>1.900279190013928</v>
      </c>
      <c r="G18784" s="26">
        <f t="shared" si="1760"/>
        <v>7.8935769432333036E-5</v>
      </c>
      <c r="H18784" s="27">
        <f>SUM($G$11:G18784)</f>
        <v>0.58838320356973517</v>
      </c>
      <c r="I18784" s="26" t="str">
        <f t="shared" si="1758"/>
        <v/>
      </c>
      <c r="J18784" s="20" t="str">
        <f t="shared" si="1763"/>
        <v/>
      </c>
    </row>
    <row r="18785" spans="3:10" x14ac:dyDescent="0.25">
      <c r="C18785" s="7">
        <v>18774</v>
      </c>
      <c r="D18785" s="8">
        <f t="shared" si="1761"/>
        <v>6.3142064999999832</v>
      </c>
      <c r="E18785" s="8">
        <f t="shared" si="1759"/>
        <v>96.690793499999998</v>
      </c>
      <c r="F18785" s="19">
        <f t="shared" si="1762"/>
        <v>1.8995046722764306</v>
      </c>
      <c r="G18785" s="26">
        <f t="shared" si="1760"/>
        <v>7.8967955272378945E-5</v>
      </c>
      <c r="H18785" s="27">
        <f>SUM($G$11:G18785)</f>
        <v>0.58846217152500757</v>
      </c>
      <c r="I18785" s="26" t="str">
        <f t="shared" si="1758"/>
        <v/>
      </c>
      <c r="J18785" s="20" t="str">
        <f t="shared" si="1763"/>
        <v/>
      </c>
    </row>
    <row r="18786" spans="3:10" x14ac:dyDescent="0.25">
      <c r="C18786" s="7">
        <v>18775</v>
      </c>
      <c r="D18786" s="8">
        <f t="shared" si="1761"/>
        <v>6.3090562499999834</v>
      </c>
      <c r="E18786" s="8">
        <f t="shared" si="1759"/>
        <v>96.695943749999998</v>
      </c>
      <c r="F18786" s="19">
        <f t="shared" si="1762"/>
        <v>1.8987298386026357</v>
      </c>
      <c r="G18786" s="26">
        <f t="shared" si="1760"/>
        <v>7.9000180515618806E-5</v>
      </c>
      <c r="H18786" s="27">
        <f>SUM($G$11:G18786)</f>
        <v>0.58854117170552323</v>
      </c>
      <c r="I18786" s="26" t="str">
        <f t="shared" si="1758"/>
        <v/>
      </c>
      <c r="J18786" s="20" t="str">
        <f t="shared" si="1763"/>
        <v/>
      </c>
    </row>
    <row r="18787" spans="3:10" x14ac:dyDescent="0.25">
      <c r="C18787" s="7">
        <v>18776</v>
      </c>
      <c r="D18787" s="8">
        <f t="shared" si="1761"/>
        <v>6.3039059999999836</v>
      </c>
      <c r="E18787" s="8">
        <f t="shared" si="1759"/>
        <v>96.701093999999998</v>
      </c>
      <c r="F18787" s="19">
        <f t="shared" si="1762"/>
        <v>1.8979546886056027</v>
      </c>
      <c r="G18787" s="26">
        <f t="shared" si="1760"/>
        <v>7.9032445242516628E-5</v>
      </c>
      <c r="H18787" s="27">
        <f>SUM($G$11:G18787)</f>
        <v>0.58862020415076577</v>
      </c>
      <c r="I18787" s="26" t="str">
        <f t="shared" si="1758"/>
        <v/>
      </c>
      <c r="J18787" s="20" t="str">
        <f t="shared" si="1763"/>
        <v/>
      </c>
    </row>
    <row r="18788" spans="3:10" x14ac:dyDescent="0.25">
      <c r="C18788" s="7">
        <v>18777</v>
      </c>
      <c r="D18788" s="8">
        <f t="shared" si="1761"/>
        <v>6.2987557499999838</v>
      </c>
      <c r="E18788" s="8">
        <f t="shared" si="1759"/>
        <v>96.706244249999997</v>
      </c>
      <c r="F18788" s="19">
        <f t="shared" si="1762"/>
        <v>1.897179221897602</v>
      </c>
      <c r="G18788" s="26">
        <f t="shared" si="1760"/>
        <v>7.9064749533766529E-5</v>
      </c>
      <c r="H18788" s="27">
        <f>SUM($G$11:G18788)</f>
        <v>0.58869926890029955</v>
      </c>
      <c r="I18788" s="26" t="str">
        <f t="shared" si="1758"/>
        <v/>
      </c>
      <c r="J18788" s="20" t="str">
        <f t="shared" si="1763"/>
        <v/>
      </c>
    </row>
    <row r="18789" spans="3:10" x14ac:dyDescent="0.25">
      <c r="C18789" s="7">
        <v>18778</v>
      </c>
      <c r="D18789" s="8">
        <f t="shared" si="1761"/>
        <v>6.293605499999984</v>
      </c>
      <c r="E18789" s="8">
        <f t="shared" si="1759"/>
        <v>96.711394499999997</v>
      </c>
      <c r="F18789" s="19">
        <f t="shared" si="1762"/>
        <v>1.8964034380901102</v>
      </c>
      <c r="G18789" s="26">
        <f t="shared" si="1760"/>
        <v>7.9097093470293807E-5</v>
      </c>
      <c r="H18789" s="27">
        <f>SUM($G$11:G18789)</f>
        <v>0.58877836599376987</v>
      </c>
      <c r="I18789" s="26" t="str">
        <f t="shared" si="1758"/>
        <v/>
      </c>
      <c r="J18789" s="20" t="str">
        <f t="shared" si="1763"/>
        <v/>
      </c>
    </row>
    <row r="18790" spans="3:10" x14ac:dyDescent="0.25">
      <c r="C18790" s="7">
        <v>18779</v>
      </c>
      <c r="D18790" s="8">
        <f t="shared" si="1761"/>
        <v>6.2884552499999842</v>
      </c>
      <c r="E18790" s="8">
        <f t="shared" si="1759"/>
        <v>96.716544749999997</v>
      </c>
      <c r="F18790" s="19">
        <f t="shared" si="1762"/>
        <v>1.8956273367938095</v>
      </c>
      <c r="G18790" s="26">
        <f t="shared" si="1760"/>
        <v>7.9129477133255615E-5</v>
      </c>
      <c r="H18790" s="27">
        <f>SUM($G$11:G18790)</f>
        <v>0.58885749547090316</v>
      </c>
      <c r="I18790" s="26" t="str">
        <f t="shared" si="1758"/>
        <v/>
      </c>
      <c r="J18790" s="20" t="str">
        <f t="shared" si="1763"/>
        <v/>
      </c>
    </row>
    <row r="18791" spans="3:10" x14ac:dyDescent="0.25">
      <c r="C18791" s="7">
        <v>18780</v>
      </c>
      <c r="D18791" s="8">
        <f t="shared" si="1761"/>
        <v>6.2833049999999844</v>
      </c>
      <c r="E18791" s="8">
        <f t="shared" si="1759"/>
        <v>96.721694999999997</v>
      </c>
      <c r="F18791" s="19">
        <f t="shared" si="1762"/>
        <v>1.8948509176185844</v>
      </c>
      <c r="G18791" s="26">
        <f t="shared" si="1760"/>
        <v>7.9161900604041914E-5</v>
      </c>
      <c r="H18791" s="27">
        <f>SUM($G$11:G18791)</f>
        <v>0.58893665737150724</v>
      </c>
      <c r="I18791" s="26" t="str">
        <f t="shared" si="1758"/>
        <v/>
      </c>
      <c r="J18791" s="20" t="str">
        <f t="shared" si="1763"/>
        <v/>
      </c>
    </row>
    <row r="18792" spans="3:10" x14ac:dyDescent="0.25">
      <c r="C18792" s="7">
        <v>18781</v>
      </c>
      <c r="D18792" s="8">
        <f t="shared" si="1761"/>
        <v>6.2781547499999846</v>
      </c>
      <c r="E18792" s="8">
        <f t="shared" si="1759"/>
        <v>96.726845249999997</v>
      </c>
      <c r="F18792" s="19">
        <f t="shared" si="1762"/>
        <v>1.8940741801735199</v>
      </c>
      <c r="G18792" s="26">
        <f t="shared" si="1760"/>
        <v>7.9194363964276308E-5</v>
      </c>
      <c r="H18792" s="27">
        <f>SUM($G$11:G18792)</f>
        <v>0.58901585173547155</v>
      </c>
      <c r="I18792" s="26" t="str">
        <f t="shared" si="1758"/>
        <v/>
      </c>
      <c r="J18792" s="20" t="str">
        <f t="shared" si="1763"/>
        <v/>
      </c>
    </row>
    <row r="18793" spans="3:10" x14ac:dyDescent="0.25">
      <c r="C18793" s="7">
        <v>18782</v>
      </c>
      <c r="D18793" s="8">
        <f t="shared" si="1761"/>
        <v>6.2730044999999706</v>
      </c>
      <c r="E18793" s="8">
        <f t="shared" si="1759"/>
        <v>96.731995500000011</v>
      </c>
      <c r="F18793" s="19">
        <f t="shared" si="1762"/>
        <v>1.893297124066897</v>
      </c>
      <c r="G18793" s="26">
        <f t="shared" si="1760"/>
        <v>7.9226867295816982E-5</v>
      </c>
      <c r="H18793" s="27">
        <f>SUM($G$11:G18793)</f>
        <v>0.58909507860276733</v>
      </c>
      <c r="I18793" s="26" t="str">
        <f t="shared" si="1758"/>
        <v/>
      </c>
      <c r="J18793" s="20" t="str">
        <f t="shared" si="1763"/>
        <v/>
      </c>
    </row>
    <row r="18794" spans="3:10" x14ac:dyDescent="0.25">
      <c r="C18794" s="7">
        <v>18783</v>
      </c>
      <c r="D18794" s="8">
        <f t="shared" si="1761"/>
        <v>6.267854249999985</v>
      </c>
      <c r="E18794" s="8">
        <f t="shared" si="1759"/>
        <v>96.737145749999996</v>
      </c>
      <c r="F18794" s="19">
        <f t="shared" si="1762"/>
        <v>1.8925197489062013</v>
      </c>
      <c r="G18794" s="26">
        <f t="shared" si="1760"/>
        <v>7.9259410680757137E-5</v>
      </c>
      <c r="H18794" s="27">
        <f>SUM($G$11:G18794)</f>
        <v>0.5891743380134481</v>
      </c>
      <c r="I18794" s="26" t="str">
        <f t="shared" si="1758"/>
        <v/>
      </c>
      <c r="J18794" s="20" t="str">
        <f t="shared" si="1763"/>
        <v/>
      </c>
    </row>
    <row r="18795" spans="3:10" x14ac:dyDescent="0.25">
      <c r="C18795" s="7">
        <v>18784</v>
      </c>
      <c r="D18795" s="8">
        <f t="shared" si="1761"/>
        <v>6.2627039999999852</v>
      </c>
      <c r="E18795" s="8">
        <f t="shared" si="1759"/>
        <v>96.742295999999996</v>
      </c>
      <c r="F18795" s="19">
        <f t="shared" si="1762"/>
        <v>1.8917420542980989</v>
      </c>
      <c r="G18795" s="26">
        <f t="shared" si="1760"/>
        <v>7.9291994201426748E-5</v>
      </c>
      <c r="H18795" s="27">
        <f>SUM($G$11:G18795)</f>
        <v>0.58925363000764952</v>
      </c>
      <c r="I18795" s="26" t="str">
        <f t="shared" si="1758"/>
        <v/>
      </c>
      <c r="J18795" s="20" t="str">
        <f t="shared" si="1763"/>
        <v/>
      </c>
    </row>
    <row r="18796" spans="3:10" x14ac:dyDescent="0.25">
      <c r="C18796" s="7">
        <v>18785</v>
      </c>
      <c r="D18796" s="8">
        <f t="shared" si="1761"/>
        <v>6.2575537499999996</v>
      </c>
      <c r="E18796" s="8">
        <f t="shared" si="1759"/>
        <v>96.747446249999982</v>
      </c>
      <c r="F18796" s="19">
        <f t="shared" si="1762"/>
        <v>1.8909640398484577</v>
      </c>
      <c r="G18796" s="26">
        <f t="shared" si="1760"/>
        <v>7.9324617940392461E-5</v>
      </c>
      <c r="H18796" s="27">
        <f>SUM($G$11:G18796)</f>
        <v>0.58933295462558988</v>
      </c>
      <c r="I18796" s="26" t="str">
        <f t="shared" si="1758"/>
        <v/>
      </c>
      <c r="J18796" s="20" t="str">
        <f t="shared" si="1763"/>
        <v/>
      </c>
    </row>
    <row r="18797" spans="3:10" x14ac:dyDescent="0.25">
      <c r="C18797" s="7">
        <v>18786</v>
      </c>
      <c r="D18797" s="8">
        <f t="shared" si="1761"/>
        <v>6.2524034999999856</v>
      </c>
      <c r="E18797" s="8">
        <f t="shared" si="1759"/>
        <v>96.752596499999996</v>
      </c>
      <c r="F18797" s="19">
        <f t="shared" si="1762"/>
        <v>1.8901857051623239</v>
      </c>
      <c r="G18797" s="26">
        <f t="shared" si="1760"/>
        <v>7.9357281980459374E-5</v>
      </c>
      <c r="H18797" s="27">
        <f>SUM($G$11:G18797)</f>
        <v>0.58941231190757037</v>
      </c>
      <c r="I18797" s="26" t="str">
        <f t="shared" si="1758"/>
        <v/>
      </c>
      <c r="J18797" s="20" t="str">
        <f t="shared" si="1763"/>
        <v/>
      </c>
    </row>
    <row r="18798" spans="3:10" x14ac:dyDescent="0.25">
      <c r="C18798" s="7">
        <v>18787</v>
      </c>
      <c r="D18798" s="8">
        <f t="shared" si="1761"/>
        <v>6.2472532499999858</v>
      </c>
      <c r="E18798" s="8">
        <f t="shared" si="1759"/>
        <v>96.757746749999995</v>
      </c>
      <c r="F18798" s="19">
        <f t="shared" si="1762"/>
        <v>1.8894070498439428</v>
      </c>
      <c r="G18798" s="26">
        <f t="shared" si="1760"/>
        <v>7.9389986404670911E-5</v>
      </c>
      <c r="H18798" s="27">
        <f>SUM($G$11:G18798)</f>
        <v>0.58949170189397504</v>
      </c>
      <c r="I18798" s="26" t="str">
        <f t="shared" si="1758"/>
        <v/>
      </c>
      <c r="J18798" s="20" t="str">
        <f t="shared" si="1763"/>
        <v/>
      </c>
    </row>
    <row r="18799" spans="3:10" x14ac:dyDescent="0.25">
      <c r="C18799" s="7">
        <v>18788</v>
      </c>
      <c r="D18799" s="8">
        <f t="shared" si="1761"/>
        <v>6.242102999999986</v>
      </c>
      <c r="E18799" s="8">
        <f t="shared" si="1759"/>
        <v>96.762896999999995</v>
      </c>
      <c r="F18799" s="19">
        <f t="shared" si="1762"/>
        <v>1.8886280734967358</v>
      </c>
      <c r="G18799" s="26">
        <f t="shared" si="1760"/>
        <v>7.9422731296310603E-5</v>
      </c>
      <c r="H18799" s="27">
        <f>SUM($G$11:G18799)</f>
        <v>0.58957112462527139</v>
      </c>
      <c r="I18799" s="26" t="str">
        <f t="shared" si="1758"/>
        <v/>
      </c>
      <c r="J18799" s="20" t="str">
        <f t="shared" si="1763"/>
        <v/>
      </c>
    </row>
    <row r="18800" spans="3:10" x14ac:dyDescent="0.25">
      <c r="C18800" s="7">
        <v>18789</v>
      </c>
      <c r="D18800" s="8">
        <f t="shared" si="1761"/>
        <v>6.2369527499999862</v>
      </c>
      <c r="E18800" s="8">
        <f t="shared" si="1759"/>
        <v>96.768047249999995</v>
      </c>
      <c r="F18800" s="19">
        <f t="shared" si="1762"/>
        <v>1.8878487757233078</v>
      </c>
      <c r="G18800" s="26">
        <f t="shared" si="1760"/>
        <v>7.9455516738902567E-5</v>
      </c>
      <c r="H18800" s="27">
        <f>SUM($G$11:G18800)</f>
        <v>0.58965058014201033</v>
      </c>
      <c r="I18800" s="26" t="str">
        <f t="shared" si="1758"/>
        <v/>
      </c>
      <c r="J18800" s="20" t="str">
        <f t="shared" si="1763"/>
        <v/>
      </c>
    </row>
    <row r="18801" spans="3:10" x14ac:dyDescent="0.25">
      <c r="C18801" s="7">
        <v>18790</v>
      </c>
      <c r="D18801" s="8">
        <f t="shared" si="1761"/>
        <v>6.2318024999999864</v>
      </c>
      <c r="E18801" s="8">
        <f t="shared" si="1759"/>
        <v>96.773197499999995</v>
      </c>
      <c r="F18801" s="19">
        <f t="shared" si="1762"/>
        <v>1.8870691561254431</v>
      </c>
      <c r="G18801" s="26">
        <f t="shared" si="1760"/>
        <v>7.9488342816212465E-5</v>
      </c>
      <c r="H18801" s="27">
        <f>SUM($G$11:G18801)</f>
        <v>0.58973006848482656</v>
      </c>
      <c r="I18801" s="26" t="str">
        <f t="shared" si="1758"/>
        <v/>
      </c>
      <c r="J18801" s="20" t="str">
        <f t="shared" si="1763"/>
        <v/>
      </c>
    </row>
    <row r="18802" spans="3:10" x14ac:dyDescent="0.25">
      <c r="C18802" s="7">
        <v>18791</v>
      </c>
      <c r="D18802" s="8">
        <f t="shared" si="1761"/>
        <v>6.2266522499999866</v>
      </c>
      <c r="E18802" s="8">
        <f t="shared" si="1759"/>
        <v>96.778347749999995</v>
      </c>
      <c r="F18802" s="19">
        <f t="shared" si="1762"/>
        <v>1.8862892143041037</v>
      </c>
      <c r="G18802" s="26">
        <f t="shared" si="1760"/>
        <v>7.9521209612248403E-5</v>
      </c>
      <c r="H18802" s="27">
        <f>SUM($G$11:G18802)</f>
        <v>0.58980958969443886</v>
      </c>
      <c r="I18802" s="26" t="str">
        <f t="shared" si="1758"/>
        <v/>
      </c>
      <c r="J18802" s="20" t="str">
        <f t="shared" si="1763"/>
        <v/>
      </c>
    </row>
    <row r="18803" spans="3:10" x14ac:dyDescent="0.25">
      <c r="C18803" s="7">
        <v>18792</v>
      </c>
      <c r="D18803" s="8">
        <f t="shared" si="1761"/>
        <v>6.2215019999999868</v>
      </c>
      <c r="E18803" s="8">
        <f t="shared" si="1759"/>
        <v>96.783497999999994</v>
      </c>
      <c r="F18803" s="19">
        <f t="shared" si="1762"/>
        <v>1.8855089498594251</v>
      </c>
      <c r="G18803" s="26">
        <f t="shared" si="1760"/>
        <v>7.9554117211261873E-5</v>
      </c>
      <c r="H18803" s="27">
        <f>SUM($G$11:G18803)</f>
        <v>0.58988914381165014</v>
      </c>
      <c r="I18803" s="26" t="str">
        <f t="shared" si="1758"/>
        <v/>
      </c>
      <c r="J18803" s="20" t="str">
        <f t="shared" si="1763"/>
        <v/>
      </c>
    </row>
    <row r="18804" spans="3:10" x14ac:dyDescent="0.25">
      <c r="C18804" s="7">
        <v>18793</v>
      </c>
      <c r="D18804" s="8">
        <f t="shared" si="1761"/>
        <v>6.216351749999987</v>
      </c>
      <c r="E18804" s="8">
        <f t="shared" si="1759"/>
        <v>96.788648249999994</v>
      </c>
      <c r="F18804" s="19">
        <f t="shared" si="1762"/>
        <v>1.8847283623907167</v>
      </c>
      <c r="G18804" s="26">
        <f t="shared" si="1760"/>
        <v>7.9587065697748533E-5</v>
      </c>
      <c r="H18804" s="27">
        <f>SUM($G$11:G18804)</f>
        <v>0.58996873087734791</v>
      </c>
      <c r="I18804" s="26" t="str">
        <f t="shared" si="1758"/>
        <v/>
      </c>
      <c r="J18804" s="20" t="str">
        <f t="shared" si="1763"/>
        <v/>
      </c>
    </row>
    <row r="18805" spans="3:10" x14ac:dyDescent="0.25">
      <c r="C18805" s="7">
        <v>18794</v>
      </c>
      <c r="D18805" s="8">
        <f t="shared" si="1761"/>
        <v>6.2112014999999872</v>
      </c>
      <c r="E18805" s="8">
        <f t="shared" si="1759"/>
        <v>96.793798499999994</v>
      </c>
      <c r="F18805" s="19">
        <f t="shared" si="1762"/>
        <v>1.8839474514964563</v>
      </c>
      <c r="G18805" s="26">
        <f t="shared" si="1760"/>
        <v>7.9620055156449327E-5</v>
      </c>
      <c r="H18805" s="27">
        <f>SUM($G$11:G18805)</f>
        <v>0.59004835093250441</v>
      </c>
      <c r="I18805" s="26" t="str">
        <f t="shared" si="1758"/>
        <v/>
      </c>
      <c r="J18805" s="20" t="str">
        <f t="shared" si="1763"/>
        <v/>
      </c>
    </row>
    <row r="18806" spans="3:10" x14ac:dyDescent="0.25">
      <c r="C18806" s="7">
        <v>18795</v>
      </c>
      <c r="D18806" s="8">
        <f t="shared" si="1761"/>
        <v>6.2060512499999732</v>
      </c>
      <c r="E18806" s="8">
        <f t="shared" si="1759"/>
        <v>96.798948750000008</v>
      </c>
      <c r="F18806" s="19">
        <f t="shared" si="1762"/>
        <v>1.883166216774288</v>
      </c>
      <c r="G18806" s="26">
        <f t="shared" si="1760"/>
        <v>7.9653085672351271E-5</v>
      </c>
      <c r="H18806" s="27">
        <f>SUM($G$11:G18806)</f>
        <v>0.59012800401817678</v>
      </c>
      <c r="I18806" s="26" t="str">
        <f t="shared" si="1758"/>
        <v/>
      </c>
      <c r="J18806" s="20" t="str">
        <f t="shared" si="1763"/>
        <v/>
      </c>
    </row>
    <row r="18807" spans="3:10" x14ac:dyDescent="0.25">
      <c r="C18807" s="7">
        <v>18796</v>
      </c>
      <c r="D18807" s="8">
        <f t="shared" si="1761"/>
        <v>6.2009009999999876</v>
      </c>
      <c r="E18807" s="8">
        <f t="shared" si="1759"/>
        <v>96.804098999999994</v>
      </c>
      <c r="F18807" s="19">
        <f t="shared" si="1762"/>
        <v>1.8823846578210293</v>
      </c>
      <c r="G18807" s="26">
        <f t="shared" si="1760"/>
        <v>7.9686157330688078E-5</v>
      </c>
      <c r="H18807" s="27">
        <f>SUM($G$11:G18807)</f>
        <v>0.59020769017550745</v>
      </c>
      <c r="I18807" s="26" t="str">
        <f t="shared" si="1758"/>
        <v/>
      </c>
      <c r="J18807" s="20" t="str">
        <f t="shared" si="1763"/>
        <v/>
      </c>
    </row>
    <row r="18808" spans="3:10" x14ac:dyDescent="0.25">
      <c r="C18808" s="7">
        <v>18797</v>
      </c>
      <c r="D18808" s="8">
        <f t="shared" si="1761"/>
        <v>6.1957507499999878</v>
      </c>
      <c r="E18808" s="8">
        <f t="shared" si="1759"/>
        <v>96.809249249999993</v>
      </c>
      <c r="F18808" s="19">
        <f t="shared" si="1762"/>
        <v>1.8816027742326469</v>
      </c>
      <c r="G18808" s="26">
        <f t="shared" si="1760"/>
        <v>7.9719270216941949E-5</v>
      </c>
      <c r="H18808" s="27">
        <f>SUM($G$11:G18808)</f>
        <v>0.59028740944572444</v>
      </c>
      <c r="I18808" s="26" t="str">
        <f t="shared" si="1758"/>
        <v/>
      </c>
      <c r="J18808" s="20" t="str">
        <f t="shared" si="1763"/>
        <v/>
      </c>
    </row>
    <row r="18809" spans="3:10" x14ac:dyDescent="0.25">
      <c r="C18809" s="7">
        <v>18798</v>
      </c>
      <c r="D18809" s="8">
        <f t="shared" si="1761"/>
        <v>6.1906004999999737</v>
      </c>
      <c r="E18809" s="8">
        <f t="shared" si="1759"/>
        <v>96.814399500000007</v>
      </c>
      <c r="F18809" s="19">
        <f t="shared" si="1762"/>
        <v>1.8808205656042749</v>
      </c>
      <c r="G18809" s="26">
        <f t="shared" si="1760"/>
        <v>7.9752424416843607E-5</v>
      </c>
      <c r="H18809" s="27">
        <f>SUM($G$11:G18809)</f>
        <v>0.59036716187014127</v>
      </c>
      <c r="I18809" s="26" t="str">
        <f t="shared" si="1758"/>
        <v/>
      </c>
      <c r="J18809" s="20" t="str">
        <f t="shared" si="1763"/>
        <v/>
      </c>
    </row>
    <row r="18810" spans="3:10" x14ac:dyDescent="0.25">
      <c r="C18810" s="7">
        <v>18799</v>
      </c>
      <c r="D18810" s="8">
        <f t="shared" si="1761"/>
        <v>6.1854502499999882</v>
      </c>
      <c r="E18810" s="8">
        <f t="shared" si="1759"/>
        <v>96.819549749999993</v>
      </c>
      <c r="F18810" s="19">
        <f t="shared" si="1762"/>
        <v>1.8800380315302117</v>
      </c>
      <c r="G18810" s="26">
        <f t="shared" si="1760"/>
        <v>7.9785620016373335E-5</v>
      </c>
      <c r="H18810" s="27">
        <f>SUM($G$11:G18810)</f>
        <v>0.59044694749015769</v>
      </c>
      <c r="I18810" s="26" t="str">
        <f t="shared" si="1758"/>
        <v/>
      </c>
      <c r="J18810" s="20" t="str">
        <f t="shared" si="1763"/>
        <v/>
      </c>
    </row>
    <row r="18811" spans="3:10" x14ac:dyDescent="0.25">
      <c r="C18811" s="7">
        <v>18800</v>
      </c>
      <c r="D18811" s="8">
        <f t="shared" si="1761"/>
        <v>6.1802999999999884</v>
      </c>
      <c r="E18811" s="8">
        <f t="shared" si="1759"/>
        <v>96.824699999999993</v>
      </c>
      <c r="F18811" s="19">
        <f t="shared" si="1762"/>
        <v>1.8792551716038972</v>
      </c>
      <c r="G18811" s="26">
        <f t="shared" si="1760"/>
        <v>7.9818857101762692E-5</v>
      </c>
      <c r="H18811" s="27">
        <f>SUM($G$11:G18811)</f>
        <v>0.59052676634725942</v>
      </c>
      <c r="I18811" s="26" t="str">
        <f t="shared" si="1758"/>
        <v/>
      </c>
      <c r="J18811" s="20" t="str">
        <f t="shared" si="1763"/>
        <v/>
      </c>
    </row>
    <row r="18812" spans="3:10" x14ac:dyDescent="0.25">
      <c r="C18812" s="7">
        <v>18801</v>
      </c>
      <c r="D18812" s="8">
        <f t="shared" si="1761"/>
        <v>6.1751497499999743</v>
      </c>
      <c r="E18812" s="8">
        <f t="shared" si="1759"/>
        <v>96.829850250000007</v>
      </c>
      <c r="F18812" s="19">
        <f t="shared" si="1762"/>
        <v>1.8784719854179315</v>
      </c>
      <c r="G18812" s="26">
        <f t="shared" si="1760"/>
        <v>7.9852135759494582E-5</v>
      </c>
      <c r="H18812" s="27">
        <f>SUM($G$11:G18812)</f>
        <v>0.59060661848301887</v>
      </c>
      <c r="I18812" s="26" t="str">
        <f t="shared" si="1758"/>
        <v/>
      </c>
      <c r="J18812" s="20" t="str">
        <f t="shared" si="1763"/>
        <v/>
      </c>
    </row>
    <row r="18813" spans="3:10" x14ac:dyDescent="0.25">
      <c r="C18813" s="7">
        <v>18802</v>
      </c>
      <c r="D18813" s="8">
        <f t="shared" si="1761"/>
        <v>6.1699994999999888</v>
      </c>
      <c r="E18813" s="8">
        <f t="shared" si="1759"/>
        <v>96.835000499999992</v>
      </c>
      <c r="F18813" s="19">
        <f t="shared" si="1762"/>
        <v>1.8776884725640708</v>
      </c>
      <c r="G18813" s="26">
        <f t="shared" si="1760"/>
        <v>7.9885456076304298E-5</v>
      </c>
      <c r="H18813" s="27">
        <f>SUM($G$11:G18813)</f>
        <v>0.59068650393909516</v>
      </c>
      <c r="I18813" s="26" t="str">
        <f t="shared" si="1758"/>
        <v/>
      </c>
      <c r="J18813" s="20" t="str">
        <f t="shared" si="1763"/>
        <v/>
      </c>
    </row>
    <row r="18814" spans="3:10" x14ac:dyDescent="0.25">
      <c r="C18814" s="7">
        <v>18803</v>
      </c>
      <c r="D18814" s="8">
        <f t="shared" si="1761"/>
        <v>6.164849249999989</v>
      </c>
      <c r="E18814" s="8">
        <f t="shared" si="1759"/>
        <v>96.840150749999992</v>
      </c>
      <c r="F18814" s="19">
        <f t="shared" si="1762"/>
        <v>1.8769046326332071</v>
      </c>
      <c r="G18814" s="26">
        <f t="shared" si="1760"/>
        <v>7.9918818139181202E-5</v>
      </c>
      <c r="H18814" s="27">
        <f>SUM($G$11:G18814)</f>
        <v>0.59076642275723434</v>
      </c>
      <c r="I18814" s="26" t="str">
        <f t="shared" si="1758"/>
        <v/>
      </c>
      <c r="J18814" s="20" t="str">
        <f t="shared" si="1763"/>
        <v/>
      </c>
    </row>
    <row r="18815" spans="3:10" x14ac:dyDescent="0.25">
      <c r="C18815" s="7">
        <v>18804</v>
      </c>
      <c r="D18815" s="8">
        <f t="shared" si="1761"/>
        <v>6.1596989999999749</v>
      </c>
      <c r="E18815" s="8">
        <f t="shared" si="1759"/>
        <v>96.845301000000006</v>
      </c>
      <c r="F18815" s="19">
        <f t="shared" si="1762"/>
        <v>1.8761204652153831</v>
      </c>
      <c r="G18815" s="26">
        <f t="shared" si="1760"/>
        <v>7.9952222035368942E-5</v>
      </c>
      <c r="H18815" s="27">
        <f>SUM($G$11:G18815)</f>
        <v>0.59084637497926973</v>
      </c>
      <c r="I18815" s="26" t="str">
        <f t="shared" si="1758"/>
        <v/>
      </c>
      <c r="J18815" s="20" t="str">
        <f t="shared" si="1763"/>
        <v/>
      </c>
    </row>
    <row r="18816" spans="3:10" x14ac:dyDescent="0.25">
      <c r="C18816" s="7">
        <v>18805</v>
      </c>
      <c r="D18816" s="8">
        <f t="shared" si="1761"/>
        <v>6.1545487499999894</v>
      </c>
      <c r="E18816" s="8">
        <f t="shared" si="1759"/>
        <v>96.850451249999992</v>
      </c>
      <c r="F18816" s="19">
        <f t="shared" si="1762"/>
        <v>1.8753359698997922</v>
      </c>
      <c r="G18816" s="26">
        <f t="shared" si="1760"/>
        <v>7.9985667852366306E-5</v>
      </c>
      <c r="H18816" s="27">
        <f>SUM($G$11:G18816)</f>
        <v>0.59092636064712212</v>
      </c>
      <c r="I18816" s="26" t="str">
        <f t="shared" si="1758"/>
        <v/>
      </c>
      <c r="J18816" s="20" t="str">
        <f t="shared" si="1763"/>
        <v/>
      </c>
    </row>
    <row r="18817" spans="3:10" x14ac:dyDescent="0.25">
      <c r="C18817" s="7">
        <v>18806</v>
      </c>
      <c r="D18817" s="8">
        <f t="shared" si="1761"/>
        <v>6.1493984999999896</v>
      </c>
      <c r="E18817" s="8">
        <f t="shared" si="1759"/>
        <v>96.855601499999992</v>
      </c>
      <c r="F18817" s="19">
        <f t="shared" si="1762"/>
        <v>1.8745511462747539</v>
      </c>
      <c r="G18817" s="26">
        <f t="shared" si="1760"/>
        <v>8.0019155677929106E-5</v>
      </c>
      <c r="H18817" s="27">
        <f>SUM($G$11:G18817)</f>
        <v>0.59100637980280002</v>
      </c>
      <c r="I18817" s="26" t="str">
        <f t="shared" si="1758"/>
        <v/>
      </c>
      <c r="J18817" s="20" t="str">
        <f t="shared" si="1763"/>
        <v/>
      </c>
    </row>
    <row r="18818" spans="3:10" x14ac:dyDescent="0.25">
      <c r="C18818" s="7">
        <v>18807</v>
      </c>
      <c r="D18818" s="8">
        <f t="shared" si="1761"/>
        <v>6.1442482499999755</v>
      </c>
      <c r="E18818" s="8">
        <f t="shared" si="1759"/>
        <v>96.860751750000006</v>
      </c>
      <c r="F18818" s="19">
        <f t="shared" si="1762"/>
        <v>1.8737659939277334</v>
      </c>
      <c r="G18818" s="26">
        <f t="shared" si="1760"/>
        <v>8.0052685600070258E-5</v>
      </c>
      <c r="H18818" s="27">
        <f>SUM($G$11:G18818)</f>
        <v>0.59108643248840009</v>
      </c>
      <c r="I18818" s="26" t="str">
        <f t="shared" si="1758"/>
        <v/>
      </c>
      <c r="J18818" s="20" t="str">
        <f t="shared" si="1763"/>
        <v/>
      </c>
    </row>
    <row r="18819" spans="3:10" x14ac:dyDescent="0.25">
      <c r="C18819" s="7">
        <v>18808</v>
      </c>
      <c r="D18819" s="8">
        <f t="shared" si="1761"/>
        <v>6.1390979999999757</v>
      </c>
      <c r="E18819" s="8">
        <f t="shared" si="1759"/>
        <v>96.865902000000006</v>
      </c>
      <c r="F18819" s="19">
        <f t="shared" si="1762"/>
        <v>1.872980512445334</v>
      </c>
      <c r="G18819" s="26">
        <f t="shared" si="1760"/>
        <v>8.0086257707060883E-5</v>
      </c>
      <c r="H18819" s="27">
        <f>SUM($G$11:G18819)</f>
        <v>0.59116651874610715</v>
      </c>
      <c r="I18819" s="26" t="str">
        <f t="shared" si="1758"/>
        <v/>
      </c>
      <c r="J18819" s="20" t="str">
        <f t="shared" si="1763"/>
        <v/>
      </c>
    </row>
    <row r="18820" spans="3:10" x14ac:dyDescent="0.25">
      <c r="C18820" s="7">
        <v>18809</v>
      </c>
      <c r="D18820" s="8">
        <f t="shared" si="1761"/>
        <v>6.1339477499999902</v>
      </c>
      <c r="E18820" s="8">
        <f t="shared" si="1759"/>
        <v>96.871052249999991</v>
      </c>
      <c r="F18820" s="19">
        <f t="shared" si="1762"/>
        <v>1.8721947014132889</v>
      </c>
      <c r="G18820" s="26">
        <f t="shared" si="1760"/>
        <v>8.0119872087431644E-5</v>
      </c>
      <c r="H18820" s="27">
        <f>SUM($G$11:G18820)</f>
        <v>0.5912466386181946</v>
      </c>
      <c r="I18820" s="26" t="str">
        <f t="shared" si="1758"/>
        <v/>
      </c>
      <c r="J18820" s="20" t="str">
        <f t="shared" si="1763"/>
        <v/>
      </c>
    </row>
    <row r="18821" spans="3:10" x14ac:dyDescent="0.25">
      <c r="C18821" s="7">
        <v>18810</v>
      </c>
      <c r="D18821" s="8">
        <f t="shared" si="1761"/>
        <v>6.1287974999999904</v>
      </c>
      <c r="E18821" s="8">
        <f t="shared" si="1759"/>
        <v>96.876202499999991</v>
      </c>
      <c r="F18821" s="19">
        <f t="shared" si="1762"/>
        <v>1.8714085604164568</v>
      </c>
      <c r="G18821" s="26">
        <f t="shared" si="1760"/>
        <v>8.0153528829973671E-5</v>
      </c>
      <c r="H18821" s="27">
        <f>SUM($G$11:G18821)</f>
        <v>0.59132679214702455</v>
      </c>
      <c r="I18821" s="26" t="str">
        <f t="shared" si="1758"/>
        <v/>
      </c>
      <c r="J18821" s="20" t="str">
        <f t="shared" si="1763"/>
        <v/>
      </c>
    </row>
    <row r="18822" spans="3:10" x14ac:dyDescent="0.25">
      <c r="C18822" s="7">
        <v>18811</v>
      </c>
      <c r="D18822" s="8">
        <f t="shared" si="1761"/>
        <v>6.1236472499999763</v>
      </c>
      <c r="E18822" s="8">
        <f t="shared" si="1759"/>
        <v>96.881352750000005</v>
      </c>
      <c r="F18822" s="19">
        <f t="shared" si="1762"/>
        <v>1.8706220890388274</v>
      </c>
      <c r="G18822" s="26">
        <f t="shared" si="1760"/>
        <v>8.0187228023739291E-5</v>
      </c>
      <c r="H18822" s="27">
        <f>SUM($G$11:G18822)</f>
        <v>0.59140697937504827</v>
      </c>
      <c r="I18822" s="26" t="str">
        <f t="shared" si="1758"/>
        <v/>
      </c>
      <c r="J18822" s="20" t="str">
        <f t="shared" si="1763"/>
        <v/>
      </c>
    </row>
    <row r="18823" spans="3:10" x14ac:dyDescent="0.25">
      <c r="C18823" s="7">
        <v>18812</v>
      </c>
      <c r="D18823" s="8">
        <f t="shared" si="1761"/>
        <v>6.1184969999999907</v>
      </c>
      <c r="E18823" s="8">
        <f t="shared" si="1759"/>
        <v>96.88650299999999</v>
      </c>
      <c r="F18823" s="19">
        <f t="shared" si="1762"/>
        <v>1.8698352868635233</v>
      </c>
      <c r="G18823" s="26">
        <f t="shared" si="1760"/>
        <v>8.0220969758042804E-5</v>
      </c>
      <c r="H18823" s="27">
        <f>SUM($G$11:G18823)</f>
        <v>0.59148720034480629</v>
      </c>
      <c r="I18823" s="26" t="str">
        <f t="shared" si="1758"/>
        <v/>
      </c>
      <c r="J18823" s="20" t="str">
        <f t="shared" si="1763"/>
        <v/>
      </c>
    </row>
    <row r="18824" spans="3:10" x14ac:dyDescent="0.25">
      <c r="C18824" s="7">
        <v>18813</v>
      </c>
      <c r="D18824" s="8">
        <f t="shared" si="1761"/>
        <v>6.1133467499999909</v>
      </c>
      <c r="E18824" s="8">
        <f t="shared" si="1759"/>
        <v>96.89165324999999</v>
      </c>
      <c r="F18824" s="19">
        <f t="shared" si="1762"/>
        <v>1.8690481534727763</v>
      </c>
      <c r="G18824" s="26">
        <f t="shared" si="1760"/>
        <v>8.0254754122462374E-5</v>
      </c>
      <c r="H18824" s="27">
        <f>SUM($G$11:G18824)</f>
        <v>0.59156745509892872</v>
      </c>
      <c r="I18824" s="26" t="str">
        <f t="shared" si="1758"/>
        <v/>
      </c>
      <c r="J18824" s="20" t="str">
        <f t="shared" si="1763"/>
        <v/>
      </c>
    </row>
    <row r="18825" spans="3:10" x14ac:dyDescent="0.25">
      <c r="C18825" s="7">
        <v>18814</v>
      </c>
      <c r="D18825" s="8">
        <f t="shared" si="1761"/>
        <v>6.1081964999999769</v>
      </c>
      <c r="E18825" s="8">
        <f t="shared" si="1759"/>
        <v>96.896803500000004</v>
      </c>
      <c r="F18825" s="19">
        <f t="shared" si="1762"/>
        <v>1.8682606884479445</v>
      </c>
      <c r="G18825" s="26">
        <f t="shared" si="1760"/>
        <v>8.0288581206840211E-5</v>
      </c>
      <c r="H18825" s="27">
        <f>SUM($G$11:G18825)</f>
        <v>0.59164774368013551</v>
      </c>
      <c r="I18825" s="26" t="str">
        <f t="shared" si="1758"/>
        <v/>
      </c>
      <c r="J18825" s="20" t="str">
        <f t="shared" si="1763"/>
        <v/>
      </c>
    </row>
    <row r="18826" spans="3:10" x14ac:dyDescent="0.25">
      <c r="C18826" s="7">
        <v>18815</v>
      </c>
      <c r="D18826" s="8">
        <f t="shared" si="1761"/>
        <v>6.1030462499999913</v>
      </c>
      <c r="E18826" s="8">
        <f t="shared" si="1759"/>
        <v>96.90195374999999</v>
      </c>
      <c r="F18826" s="19">
        <f t="shared" si="1762"/>
        <v>1.8674728913695093</v>
      </c>
      <c r="G18826" s="26">
        <f t="shared" si="1760"/>
        <v>8.0322451101283532E-5</v>
      </c>
      <c r="H18826" s="27">
        <f>SUM($G$11:G18826)</f>
        <v>0.59172806613123674</v>
      </c>
      <c r="I18826" s="26" t="str">
        <f t="shared" si="1758"/>
        <v/>
      </c>
      <c r="J18826" s="20" t="str">
        <f t="shared" si="1763"/>
        <v/>
      </c>
    </row>
    <row r="18827" spans="3:10" x14ac:dyDescent="0.25">
      <c r="C18827" s="7">
        <v>18816</v>
      </c>
      <c r="D18827" s="8">
        <f t="shared" si="1761"/>
        <v>6.0978959999999915</v>
      </c>
      <c r="E18827" s="8">
        <f t="shared" si="1759"/>
        <v>96.90710399999999</v>
      </c>
      <c r="F18827" s="19">
        <f t="shared" si="1762"/>
        <v>1.866684761817055</v>
      </c>
      <c r="G18827" s="26">
        <f t="shared" si="1760"/>
        <v>8.0356363896166402E-5</v>
      </c>
      <c r="H18827" s="27">
        <f>SUM($G$11:G18827)</f>
        <v>0.59180842249513288</v>
      </c>
      <c r="I18827" s="26" t="str">
        <f t="shared" ref="I18827:I18890" si="1764">IF($H$7&gt;=H18827,F18827,"")</f>
        <v/>
      </c>
      <c r="J18827" s="20" t="str">
        <f t="shared" si="1763"/>
        <v/>
      </c>
    </row>
    <row r="18828" spans="3:10" x14ac:dyDescent="0.25">
      <c r="C18828" s="7">
        <v>18817</v>
      </c>
      <c r="D18828" s="8">
        <f t="shared" si="1761"/>
        <v>6.0927457499999775</v>
      </c>
      <c r="E18828" s="8">
        <f t="shared" ref="E18828:E18891" si="1765">C18828*$D$3*9.81*$D$8</f>
        <v>96.912254250000004</v>
      </c>
      <c r="F18828" s="19">
        <f t="shared" si="1762"/>
        <v>1.8658962993692836</v>
      </c>
      <c r="G18828" s="26">
        <f t="shared" ref="G18828:G18891" si="1766">$D$8/F18828</f>
        <v>8.0390319682129965E-5</v>
      </c>
      <c r="H18828" s="27">
        <f>SUM($G$11:G18828)</f>
        <v>0.59188881281481498</v>
      </c>
      <c r="I18828" s="26" t="str">
        <f t="shared" si="1764"/>
        <v/>
      </c>
      <c r="J18828" s="20" t="str">
        <f t="shared" si="1763"/>
        <v/>
      </c>
    </row>
    <row r="18829" spans="3:10" x14ac:dyDescent="0.25">
      <c r="C18829" s="7">
        <v>18818</v>
      </c>
      <c r="D18829" s="8">
        <f t="shared" ref="D18829:D18892" si="1767">$D$11-E18829</f>
        <v>6.0875954999999919</v>
      </c>
      <c r="E18829" s="8">
        <f t="shared" si="1765"/>
        <v>96.917404499999989</v>
      </c>
      <c r="F18829" s="19">
        <f t="shared" ref="F18829:F18892" si="1768">SQRT(2*D18829/$D$3)</f>
        <v>1.8651075036040135</v>
      </c>
      <c r="G18829" s="26">
        <f t="shared" si="1766"/>
        <v>8.0424318550083394E-5</v>
      </c>
      <c r="H18829" s="27">
        <f>SUM($G$11:G18829)</f>
        <v>0.59196923713336502</v>
      </c>
      <c r="I18829" s="26" t="str">
        <f t="shared" si="1764"/>
        <v/>
      </c>
      <c r="J18829" s="20" t="str">
        <f t="shared" ref="J18829:J18892" si="1769">IF(I18829="","",H18829)</f>
        <v/>
      </c>
    </row>
    <row r="18830" spans="3:10" x14ac:dyDescent="0.25">
      <c r="C18830" s="7">
        <v>18819</v>
      </c>
      <c r="D18830" s="8">
        <f t="shared" si="1767"/>
        <v>6.0824452499999921</v>
      </c>
      <c r="E18830" s="8">
        <f t="shared" si="1765"/>
        <v>96.922554749999989</v>
      </c>
      <c r="F18830" s="19">
        <f t="shared" si="1768"/>
        <v>1.864318374098157</v>
      </c>
      <c r="G18830" s="26">
        <f t="shared" si="1766"/>
        <v>8.0458360591205774E-5</v>
      </c>
      <c r="H18830" s="27">
        <f>SUM($G$11:G18830)</f>
        <v>0.59204969549395625</v>
      </c>
      <c r="I18830" s="26" t="str">
        <f t="shared" si="1764"/>
        <v/>
      </c>
      <c r="J18830" s="20" t="str">
        <f t="shared" si="1769"/>
        <v/>
      </c>
    </row>
    <row r="18831" spans="3:10" x14ac:dyDescent="0.25">
      <c r="C18831" s="7">
        <v>18820</v>
      </c>
      <c r="D18831" s="8">
        <f t="shared" si="1767"/>
        <v>6.0772949999999781</v>
      </c>
      <c r="E18831" s="8">
        <f t="shared" si="1765"/>
        <v>96.927705000000003</v>
      </c>
      <c r="F18831" s="19">
        <f t="shared" si="1768"/>
        <v>1.8635289104277366</v>
      </c>
      <c r="G18831" s="26">
        <f t="shared" si="1766"/>
        <v>8.0492445896946361E-5</v>
      </c>
      <c r="H18831" s="27">
        <f>SUM($G$11:G18831)</f>
        <v>0.59213018793985317</v>
      </c>
      <c r="I18831" s="26" t="str">
        <f t="shared" si="1764"/>
        <v/>
      </c>
      <c r="J18831" s="20" t="str">
        <f t="shared" si="1769"/>
        <v/>
      </c>
    </row>
    <row r="18832" spans="3:10" x14ac:dyDescent="0.25">
      <c r="C18832" s="7">
        <v>18821</v>
      </c>
      <c r="D18832" s="8">
        <f t="shared" si="1767"/>
        <v>6.0721447499999783</v>
      </c>
      <c r="E18832" s="8">
        <f t="shared" si="1765"/>
        <v>96.932855250000003</v>
      </c>
      <c r="F18832" s="19">
        <f t="shared" si="1768"/>
        <v>1.8627391121678816</v>
      </c>
      <c r="G18832" s="26">
        <f t="shared" si="1766"/>
        <v>8.0526574559025555E-5</v>
      </c>
      <c r="H18832" s="27">
        <f>SUM($G$11:G18832)</f>
        <v>0.59221071451441221</v>
      </c>
      <c r="I18832" s="26" t="str">
        <f t="shared" si="1764"/>
        <v/>
      </c>
      <c r="J18832" s="20" t="str">
        <f t="shared" si="1769"/>
        <v/>
      </c>
    </row>
    <row r="18833" spans="3:10" x14ac:dyDescent="0.25">
      <c r="C18833" s="7">
        <v>18822</v>
      </c>
      <c r="D18833" s="8">
        <f t="shared" si="1767"/>
        <v>6.0669944999999927</v>
      </c>
      <c r="E18833" s="8">
        <f t="shared" si="1765"/>
        <v>96.938005499999989</v>
      </c>
      <c r="F18833" s="19">
        <f t="shared" si="1768"/>
        <v>1.8619489788928147</v>
      </c>
      <c r="G18833" s="26">
        <f t="shared" si="1766"/>
        <v>8.0560746669436486E-5</v>
      </c>
      <c r="H18833" s="27">
        <f>SUM($G$11:G18833)</f>
        <v>0.59229127526108161</v>
      </c>
      <c r="I18833" s="26" t="str">
        <f t="shared" si="1764"/>
        <v/>
      </c>
      <c r="J18833" s="20" t="str">
        <f t="shared" si="1769"/>
        <v/>
      </c>
    </row>
    <row r="18834" spans="3:10" x14ac:dyDescent="0.25">
      <c r="C18834" s="7">
        <v>18823</v>
      </c>
      <c r="D18834" s="8">
        <f t="shared" si="1767"/>
        <v>6.0618442499999787</v>
      </c>
      <c r="E18834" s="8">
        <f t="shared" si="1765"/>
        <v>96.943155750000003</v>
      </c>
      <c r="F18834" s="19">
        <f t="shared" si="1768"/>
        <v>1.8611585101758497</v>
      </c>
      <c r="G18834" s="26">
        <f t="shared" si="1766"/>
        <v>8.059496232044598E-5</v>
      </c>
      <c r="H18834" s="27">
        <f>SUM($G$11:G18834)</f>
        <v>0.5923718702234021</v>
      </c>
      <c r="I18834" s="26" t="str">
        <f t="shared" si="1764"/>
        <v/>
      </c>
      <c r="J18834" s="20" t="str">
        <f t="shared" si="1769"/>
        <v/>
      </c>
    </row>
    <row r="18835" spans="3:10" x14ac:dyDescent="0.25">
      <c r="C18835" s="7">
        <v>18824</v>
      </c>
      <c r="D18835" s="8">
        <f t="shared" si="1767"/>
        <v>6.0566939999999789</v>
      </c>
      <c r="E18835" s="8">
        <f t="shared" si="1765"/>
        <v>96.948306000000002</v>
      </c>
      <c r="F18835" s="19">
        <f t="shared" si="1768"/>
        <v>1.8603677055894052</v>
      </c>
      <c r="G18835" s="26">
        <f t="shared" si="1766"/>
        <v>8.0629221604594934E-5</v>
      </c>
      <c r="H18835" s="27">
        <f>SUM($G$11:G18835)</f>
        <v>0.59245249944500666</v>
      </c>
      <c r="I18835" s="26" t="str">
        <f t="shared" si="1764"/>
        <v/>
      </c>
      <c r="J18835" s="20" t="str">
        <f t="shared" si="1769"/>
        <v/>
      </c>
    </row>
    <row r="18836" spans="3:10" x14ac:dyDescent="0.25">
      <c r="C18836" s="7">
        <v>18825</v>
      </c>
      <c r="D18836" s="8">
        <f t="shared" si="1767"/>
        <v>6.0515437499999933</v>
      </c>
      <c r="E18836" s="8">
        <f t="shared" si="1765"/>
        <v>96.953456249999988</v>
      </c>
      <c r="F18836" s="19">
        <f t="shared" si="1768"/>
        <v>1.8595765647049858</v>
      </c>
      <c r="G18836" s="26">
        <f t="shared" si="1766"/>
        <v>8.0663524614700053E-5</v>
      </c>
      <c r="H18836" s="27">
        <f>SUM($G$11:G18836)</f>
        <v>0.59253316296962133</v>
      </c>
      <c r="I18836" s="26" t="str">
        <f t="shared" si="1764"/>
        <v/>
      </c>
      <c r="J18836" s="20" t="str">
        <f t="shared" si="1769"/>
        <v/>
      </c>
    </row>
    <row r="18837" spans="3:10" x14ac:dyDescent="0.25">
      <c r="C18837" s="7">
        <v>18826</v>
      </c>
      <c r="D18837" s="8">
        <f t="shared" si="1767"/>
        <v>6.0463934999999793</v>
      </c>
      <c r="E18837" s="8">
        <f t="shared" si="1765"/>
        <v>96.958606500000002</v>
      </c>
      <c r="F18837" s="19">
        <f t="shared" si="1768"/>
        <v>1.8587850870931766</v>
      </c>
      <c r="G18837" s="26">
        <f t="shared" si="1766"/>
        <v>8.0697871443855001E-5</v>
      </c>
      <c r="H18837" s="27">
        <f>SUM($G$11:G18837)</f>
        <v>0.59261386084106515</v>
      </c>
      <c r="I18837" s="26" t="str">
        <f t="shared" si="1764"/>
        <v/>
      </c>
      <c r="J18837" s="20" t="str">
        <f t="shared" si="1769"/>
        <v/>
      </c>
    </row>
    <row r="18838" spans="3:10" x14ac:dyDescent="0.25">
      <c r="C18838" s="7">
        <v>18827</v>
      </c>
      <c r="D18838" s="8">
        <f t="shared" si="1767"/>
        <v>6.0412432499999795</v>
      </c>
      <c r="E18838" s="8">
        <f t="shared" si="1765"/>
        <v>96.963756750000002</v>
      </c>
      <c r="F18838" s="19">
        <f t="shared" si="1768"/>
        <v>1.8579932723236616</v>
      </c>
      <c r="G18838" s="26">
        <f t="shared" si="1766"/>
        <v>8.0732262185430592E-5</v>
      </c>
      <c r="H18838" s="27">
        <f>SUM($G$11:G18838)</f>
        <v>0.59269459310325057</v>
      </c>
      <c r="I18838" s="26" t="str">
        <f t="shared" si="1764"/>
        <v/>
      </c>
      <c r="J18838" s="20" t="str">
        <f t="shared" si="1769"/>
        <v/>
      </c>
    </row>
    <row r="18839" spans="3:10" x14ac:dyDescent="0.25">
      <c r="C18839" s="7">
        <v>18828</v>
      </c>
      <c r="D18839" s="8">
        <f t="shared" si="1767"/>
        <v>6.0360929999999939</v>
      </c>
      <c r="E18839" s="8">
        <f t="shared" si="1765"/>
        <v>96.968906999999987</v>
      </c>
      <c r="F18839" s="19">
        <f t="shared" si="1768"/>
        <v>1.857201119965201</v>
      </c>
      <c r="G18839" s="26">
        <f t="shared" si="1766"/>
        <v>8.0766696933076685E-5</v>
      </c>
      <c r="H18839" s="27">
        <f>SUM($G$11:G18839)</f>
        <v>0.5927753598001837</v>
      </c>
      <c r="I18839" s="26" t="str">
        <f t="shared" si="1764"/>
        <v/>
      </c>
      <c r="J18839" s="20" t="str">
        <f t="shared" si="1769"/>
        <v/>
      </c>
    </row>
    <row r="18840" spans="3:10" x14ac:dyDescent="0.25">
      <c r="C18840" s="7">
        <v>18829</v>
      </c>
      <c r="D18840" s="8">
        <f t="shared" si="1767"/>
        <v>6.0309427499999799</v>
      </c>
      <c r="E18840" s="8">
        <f t="shared" si="1765"/>
        <v>96.974057250000001</v>
      </c>
      <c r="F18840" s="19">
        <f t="shared" si="1768"/>
        <v>1.8564086295856277</v>
      </c>
      <c r="G18840" s="26">
        <f t="shared" si="1766"/>
        <v>8.0801175780723325E-5</v>
      </c>
      <c r="H18840" s="27">
        <f>SUM($G$11:G18840)</f>
        <v>0.59285616097596439</v>
      </c>
      <c r="I18840" s="26" t="str">
        <f t="shared" si="1764"/>
        <v/>
      </c>
      <c r="J18840" s="20" t="str">
        <f t="shared" si="1769"/>
        <v/>
      </c>
    </row>
    <row r="18841" spans="3:10" x14ac:dyDescent="0.25">
      <c r="C18841" s="7">
        <v>18830</v>
      </c>
      <c r="D18841" s="8">
        <f t="shared" si="1767"/>
        <v>6.0257924999999801</v>
      </c>
      <c r="E18841" s="8">
        <f t="shared" si="1765"/>
        <v>96.979207500000001</v>
      </c>
      <c r="F18841" s="19">
        <f t="shared" si="1768"/>
        <v>1.8556158007518659</v>
      </c>
      <c r="G18841" s="26">
        <f t="shared" si="1766"/>
        <v>8.0835698822580824E-5</v>
      </c>
      <c r="H18841" s="27">
        <f>SUM($G$11:G18841)</f>
        <v>0.59293699667478694</v>
      </c>
      <c r="I18841" s="26" t="str">
        <f t="shared" si="1764"/>
        <v/>
      </c>
      <c r="J18841" s="20" t="str">
        <f t="shared" si="1769"/>
        <v/>
      </c>
    </row>
    <row r="18842" spans="3:10" x14ac:dyDescent="0.25">
      <c r="C18842" s="7">
        <v>18831</v>
      </c>
      <c r="D18842" s="8">
        <f t="shared" si="1767"/>
        <v>6.0206422499999945</v>
      </c>
      <c r="E18842" s="8">
        <f t="shared" si="1765"/>
        <v>96.984357749999987</v>
      </c>
      <c r="F18842" s="19">
        <f t="shared" si="1768"/>
        <v>1.8548226330299069</v>
      </c>
      <c r="G18842" s="26">
        <f t="shared" si="1766"/>
        <v>8.0870266153141887E-5</v>
      </c>
      <c r="H18842" s="27">
        <f>SUM($G$11:G18842)</f>
        <v>0.59301786694094005</v>
      </c>
      <c r="I18842" s="26" t="str">
        <f t="shared" si="1764"/>
        <v/>
      </c>
      <c r="J18842" s="20" t="str">
        <f t="shared" si="1769"/>
        <v/>
      </c>
    </row>
    <row r="18843" spans="3:10" x14ac:dyDescent="0.25">
      <c r="C18843" s="7">
        <v>18832</v>
      </c>
      <c r="D18843" s="8">
        <f t="shared" si="1767"/>
        <v>6.0154919999999805</v>
      </c>
      <c r="E18843" s="8">
        <f t="shared" si="1765"/>
        <v>96.989508000000001</v>
      </c>
      <c r="F18843" s="19">
        <f t="shared" si="1768"/>
        <v>1.8540291259848074</v>
      </c>
      <c r="G18843" s="26">
        <f t="shared" si="1766"/>
        <v>8.0904877867182508E-5</v>
      </c>
      <c r="H18843" s="27">
        <f>SUM($G$11:G18843)</f>
        <v>0.59309877181880721</v>
      </c>
      <c r="I18843" s="26" t="str">
        <f t="shared" si="1764"/>
        <v/>
      </c>
      <c r="J18843" s="20" t="str">
        <f t="shared" si="1769"/>
        <v/>
      </c>
    </row>
    <row r="18844" spans="3:10" x14ac:dyDescent="0.25">
      <c r="C18844" s="7">
        <v>18833</v>
      </c>
      <c r="D18844" s="8">
        <f t="shared" si="1767"/>
        <v>6.0103417499999807</v>
      </c>
      <c r="E18844" s="8">
        <f t="shared" si="1765"/>
        <v>96.994658250000001</v>
      </c>
      <c r="F18844" s="19">
        <f t="shared" si="1768"/>
        <v>1.8532352791807059</v>
      </c>
      <c r="G18844" s="26">
        <f t="shared" si="1766"/>
        <v>8.0939534059762375E-5</v>
      </c>
      <c r="H18844" s="27">
        <f>SUM($G$11:G18844)</f>
        <v>0.59317971135286696</v>
      </c>
      <c r="I18844" s="26" t="str">
        <f t="shared" si="1764"/>
        <v/>
      </c>
      <c r="J18844" s="20" t="str">
        <f t="shared" si="1769"/>
        <v/>
      </c>
    </row>
    <row r="18845" spans="3:10" x14ac:dyDescent="0.25">
      <c r="C18845" s="7">
        <v>18834</v>
      </c>
      <c r="D18845" s="8">
        <f t="shared" si="1767"/>
        <v>6.0051914999999809</v>
      </c>
      <c r="E18845" s="8">
        <f t="shared" si="1765"/>
        <v>96.9998085</v>
      </c>
      <c r="F18845" s="19">
        <f t="shared" si="1768"/>
        <v>1.8524410921807983</v>
      </c>
      <c r="G18845" s="26">
        <f t="shared" si="1766"/>
        <v>8.0974234826226783E-5</v>
      </c>
      <c r="H18845" s="27">
        <f>SUM($G$11:G18845)</f>
        <v>0.59326068558769318</v>
      </c>
      <c r="I18845" s="26" t="str">
        <f t="shared" si="1764"/>
        <v/>
      </c>
      <c r="J18845" s="20" t="str">
        <f t="shared" si="1769"/>
        <v/>
      </c>
    </row>
    <row r="18846" spans="3:10" x14ac:dyDescent="0.25">
      <c r="C18846" s="7">
        <v>18835</v>
      </c>
      <c r="D18846" s="8">
        <f t="shared" si="1767"/>
        <v>6.0000412499999953</v>
      </c>
      <c r="E18846" s="8">
        <f t="shared" si="1765"/>
        <v>97.004958749999986</v>
      </c>
      <c r="F18846" s="19">
        <f t="shared" si="1768"/>
        <v>1.8516465645473483</v>
      </c>
      <c r="G18846" s="26">
        <f t="shared" si="1766"/>
        <v>8.1008980262207243E-5</v>
      </c>
      <c r="H18846" s="27">
        <f>SUM($G$11:G18846)</f>
        <v>0.59334169456795538</v>
      </c>
      <c r="I18846" s="26" t="str">
        <f t="shared" si="1764"/>
        <v/>
      </c>
      <c r="J18846" s="20" t="str">
        <f t="shared" si="1769"/>
        <v/>
      </c>
    </row>
    <row r="18847" spans="3:10" x14ac:dyDescent="0.25">
      <c r="C18847" s="7">
        <v>18836</v>
      </c>
      <c r="D18847" s="8">
        <f t="shared" si="1767"/>
        <v>5.9948909999999813</v>
      </c>
      <c r="E18847" s="8">
        <f t="shared" si="1765"/>
        <v>97.010109</v>
      </c>
      <c r="F18847" s="19">
        <f t="shared" si="1768"/>
        <v>1.850851695841671</v>
      </c>
      <c r="G18847" s="26">
        <f t="shared" si="1766"/>
        <v>8.1043770463623121E-5</v>
      </c>
      <c r="H18847" s="27">
        <f>SUM($G$11:G18847)</f>
        <v>0.59342273833841896</v>
      </c>
      <c r="I18847" s="26" t="str">
        <f t="shared" si="1764"/>
        <v/>
      </c>
      <c r="J18847" s="20" t="str">
        <f t="shared" si="1769"/>
        <v/>
      </c>
    </row>
    <row r="18848" spans="3:10" x14ac:dyDescent="0.25">
      <c r="C18848" s="7">
        <v>18837</v>
      </c>
      <c r="D18848" s="8">
        <f t="shared" si="1767"/>
        <v>5.9897407499999815</v>
      </c>
      <c r="E18848" s="8">
        <f t="shared" si="1765"/>
        <v>97.01525925</v>
      </c>
      <c r="F18848" s="19">
        <f t="shared" si="1768"/>
        <v>1.8500564856241524</v>
      </c>
      <c r="G18848" s="26">
        <f t="shared" si="1766"/>
        <v>8.1078605526681841E-5</v>
      </c>
      <c r="H18848" s="27">
        <f>SUM($G$11:G18848)</f>
        <v>0.59350381694394561</v>
      </c>
      <c r="I18848" s="26" t="str">
        <f t="shared" si="1764"/>
        <v/>
      </c>
      <c r="J18848" s="20" t="str">
        <f t="shared" si="1769"/>
        <v/>
      </c>
    </row>
    <row r="18849" spans="3:10" x14ac:dyDescent="0.25">
      <c r="C18849" s="7">
        <v>18838</v>
      </c>
      <c r="D18849" s="8">
        <f t="shared" si="1767"/>
        <v>5.9845904999999959</v>
      </c>
      <c r="E18849" s="8">
        <f t="shared" si="1765"/>
        <v>97.020409499999985</v>
      </c>
      <c r="F18849" s="19">
        <f t="shared" si="1768"/>
        <v>1.8492609334542267</v>
      </c>
      <c r="G18849" s="26">
        <f t="shared" si="1766"/>
        <v>8.1113485547880799E-5</v>
      </c>
      <c r="H18849" s="27">
        <f>SUM($G$11:G18849)</f>
        <v>0.59358493042949345</v>
      </c>
      <c r="I18849" s="26" t="str">
        <f t="shared" si="1764"/>
        <v/>
      </c>
      <c r="J18849" s="20" t="str">
        <f t="shared" si="1769"/>
        <v/>
      </c>
    </row>
    <row r="18850" spans="3:10" x14ac:dyDescent="0.25">
      <c r="C18850" s="7">
        <v>18839</v>
      </c>
      <c r="D18850" s="8">
        <f t="shared" si="1767"/>
        <v>5.9794402499999819</v>
      </c>
      <c r="E18850" s="8">
        <f t="shared" si="1765"/>
        <v>97.025559749999999</v>
      </c>
      <c r="F18850" s="19">
        <f t="shared" si="1768"/>
        <v>1.8484650388903734</v>
      </c>
      <c r="G18850" s="26">
        <f t="shared" si="1766"/>
        <v>8.1148410624008567E-5</v>
      </c>
      <c r="H18850" s="27">
        <f>SUM($G$11:G18850)</f>
        <v>0.59366607884011746</v>
      </c>
      <c r="I18850" s="26" t="str">
        <f t="shared" si="1764"/>
        <v/>
      </c>
      <c r="J18850" s="20" t="str">
        <f t="shared" si="1769"/>
        <v/>
      </c>
    </row>
    <row r="18851" spans="3:10" x14ac:dyDescent="0.25">
      <c r="C18851" s="7">
        <v>18840</v>
      </c>
      <c r="D18851" s="8">
        <f t="shared" si="1767"/>
        <v>5.9742899999999821</v>
      </c>
      <c r="E18851" s="8">
        <f t="shared" si="1765"/>
        <v>97.030709999999999</v>
      </c>
      <c r="F18851" s="19">
        <f t="shared" si="1768"/>
        <v>1.8476688014901343</v>
      </c>
      <c r="G18851" s="26">
        <f t="shared" si="1766"/>
        <v>8.1183380852145067E-5</v>
      </c>
      <c r="H18851" s="27">
        <f>SUM($G$11:G18851)</f>
        <v>0.59374726222096963</v>
      </c>
      <c r="I18851" s="26" t="str">
        <f t="shared" si="1764"/>
        <v/>
      </c>
      <c r="J18851" s="20" t="str">
        <f t="shared" si="1769"/>
        <v/>
      </c>
    </row>
    <row r="18852" spans="3:10" x14ac:dyDescent="0.25">
      <c r="C18852" s="7">
        <v>18841</v>
      </c>
      <c r="D18852" s="8">
        <f t="shared" si="1767"/>
        <v>5.9691397499999965</v>
      </c>
      <c r="E18852" s="8">
        <f t="shared" si="1765"/>
        <v>97.035860249999985</v>
      </c>
      <c r="F18852" s="19">
        <f t="shared" si="1768"/>
        <v>1.8468722208100912</v>
      </c>
      <c r="G18852" s="26">
        <f t="shared" si="1766"/>
        <v>8.1218396329663607E-5</v>
      </c>
      <c r="H18852" s="27">
        <f>SUM($G$11:G18852)</f>
        <v>0.59382848061729931</v>
      </c>
      <c r="I18852" s="26" t="str">
        <f t="shared" si="1764"/>
        <v/>
      </c>
      <c r="J18852" s="20" t="str">
        <f t="shared" si="1769"/>
        <v/>
      </c>
    </row>
    <row r="18853" spans="3:10" x14ac:dyDescent="0.25">
      <c r="C18853" s="7">
        <v>18842</v>
      </c>
      <c r="D18853" s="8">
        <f t="shared" si="1767"/>
        <v>5.9639894999999825</v>
      </c>
      <c r="E18853" s="8">
        <f t="shared" si="1765"/>
        <v>97.041010499999999</v>
      </c>
      <c r="F18853" s="19">
        <f t="shared" si="1768"/>
        <v>1.8460752964058618</v>
      </c>
      <c r="G18853" s="26">
        <f t="shared" si="1766"/>
        <v>8.1253457154232089E-5</v>
      </c>
      <c r="H18853" s="27">
        <f>SUM($G$11:G18853)</f>
        <v>0.59390973407445358</v>
      </c>
      <c r="I18853" s="26" t="str">
        <f t="shared" si="1764"/>
        <v/>
      </c>
      <c r="J18853" s="20" t="str">
        <f t="shared" si="1769"/>
        <v/>
      </c>
    </row>
    <row r="18854" spans="3:10" x14ac:dyDescent="0.25">
      <c r="C18854" s="7">
        <v>18843</v>
      </c>
      <c r="D18854" s="8">
        <f t="shared" si="1767"/>
        <v>5.9588392499999827</v>
      </c>
      <c r="E18854" s="8">
        <f t="shared" si="1765"/>
        <v>97.046160749999999</v>
      </c>
      <c r="F18854" s="19">
        <f t="shared" si="1768"/>
        <v>1.8452780278321177</v>
      </c>
      <c r="G18854" s="26">
        <f t="shared" si="1766"/>
        <v>8.1288563423813177E-5</v>
      </c>
      <c r="H18854" s="27">
        <f>SUM($G$11:G18854)</f>
        <v>0.5939910226378774</v>
      </c>
      <c r="I18854" s="26" t="str">
        <f t="shared" si="1764"/>
        <v/>
      </c>
      <c r="J18854" s="20" t="str">
        <f t="shared" si="1769"/>
        <v/>
      </c>
    </row>
    <row r="18855" spans="3:10" x14ac:dyDescent="0.25">
      <c r="C18855" s="7">
        <v>18844</v>
      </c>
      <c r="D18855" s="8">
        <f t="shared" si="1767"/>
        <v>5.9536889999999971</v>
      </c>
      <c r="E18855" s="8">
        <f t="shared" si="1765"/>
        <v>97.051310999999984</v>
      </c>
      <c r="F18855" s="19">
        <f t="shared" si="1768"/>
        <v>1.8444804146425622</v>
      </c>
      <c r="G18855" s="26">
        <f t="shared" si="1766"/>
        <v>8.1323715236666341E-5</v>
      </c>
      <c r="H18855" s="27">
        <f>SUM($G$11:G18855)</f>
        <v>0.59407234635311401</v>
      </c>
      <c r="I18855" s="26" t="str">
        <f t="shared" si="1764"/>
        <v/>
      </c>
      <c r="J18855" s="20" t="str">
        <f t="shared" si="1769"/>
        <v/>
      </c>
    </row>
    <row r="18856" spans="3:10" x14ac:dyDescent="0.25">
      <c r="C18856" s="7">
        <v>18845</v>
      </c>
      <c r="D18856" s="8">
        <f t="shared" si="1767"/>
        <v>5.9485387499999831</v>
      </c>
      <c r="E18856" s="8">
        <f t="shared" si="1765"/>
        <v>97.056461249999998</v>
      </c>
      <c r="F18856" s="19">
        <f t="shared" si="1768"/>
        <v>1.8436824563899257</v>
      </c>
      <c r="G18856" s="26">
        <f t="shared" si="1766"/>
        <v>8.1358912691349095E-5</v>
      </c>
      <c r="H18856" s="27">
        <f>SUM($G$11:G18856)</f>
        <v>0.59415370526580535</v>
      </c>
      <c r="I18856" s="26" t="str">
        <f t="shared" si="1764"/>
        <v/>
      </c>
      <c r="J18856" s="20" t="str">
        <f t="shared" si="1769"/>
        <v/>
      </c>
    </row>
    <row r="18857" spans="3:10" x14ac:dyDescent="0.25">
      <c r="C18857" s="7">
        <v>18846</v>
      </c>
      <c r="D18857" s="8">
        <f t="shared" si="1767"/>
        <v>5.9433884999999833</v>
      </c>
      <c r="E18857" s="8">
        <f t="shared" si="1765"/>
        <v>97.061611499999998</v>
      </c>
      <c r="F18857" s="19">
        <f t="shared" si="1768"/>
        <v>1.8428841526259838</v>
      </c>
      <c r="G18857" s="26">
        <f t="shared" si="1766"/>
        <v>8.1394155886717163E-5</v>
      </c>
      <c r="H18857" s="27">
        <f>SUM($G$11:G18857)</f>
        <v>0.59423509942169206</v>
      </c>
      <c r="I18857" s="26" t="str">
        <f t="shared" si="1764"/>
        <v/>
      </c>
      <c r="J18857" s="20" t="str">
        <f t="shared" si="1769"/>
        <v/>
      </c>
    </row>
    <row r="18858" spans="3:10" x14ac:dyDescent="0.25">
      <c r="C18858" s="7">
        <v>18847</v>
      </c>
      <c r="D18858" s="8">
        <f t="shared" si="1767"/>
        <v>5.9382382499999835</v>
      </c>
      <c r="E18858" s="8">
        <f t="shared" si="1765"/>
        <v>97.066761749999998</v>
      </c>
      <c r="F18858" s="19">
        <f t="shared" si="1768"/>
        <v>1.8420855029015322</v>
      </c>
      <c r="G18858" s="26">
        <f t="shared" si="1766"/>
        <v>8.1429444921926717E-5</v>
      </c>
      <c r="H18858" s="27">
        <f>SUM($G$11:G18858)</f>
        <v>0.59431652886661401</v>
      </c>
      <c r="I18858" s="26" t="str">
        <f t="shared" si="1764"/>
        <v/>
      </c>
      <c r="J18858" s="20" t="str">
        <f t="shared" si="1769"/>
        <v/>
      </c>
    </row>
    <row r="18859" spans="3:10" x14ac:dyDescent="0.25">
      <c r="C18859" s="7">
        <v>18848</v>
      </c>
      <c r="D18859" s="8">
        <f t="shared" si="1767"/>
        <v>5.9330879999999837</v>
      </c>
      <c r="E18859" s="8">
        <f t="shared" si="1765"/>
        <v>97.071911999999998</v>
      </c>
      <c r="F18859" s="19">
        <f t="shared" si="1768"/>
        <v>1.8412865067663942</v>
      </c>
      <c r="G18859" s="26">
        <f t="shared" si="1766"/>
        <v>8.1464779896435008E-5</v>
      </c>
      <c r="H18859" s="27">
        <f>SUM($G$11:G18859)</f>
        <v>0.59439799364651047</v>
      </c>
      <c r="I18859" s="26" t="str">
        <f t="shared" si="1764"/>
        <v/>
      </c>
      <c r="J18859" s="20" t="str">
        <f t="shared" si="1769"/>
        <v/>
      </c>
    </row>
    <row r="18860" spans="3:10" x14ac:dyDescent="0.25">
      <c r="C18860" s="7">
        <v>18849</v>
      </c>
      <c r="D18860" s="8">
        <f t="shared" si="1767"/>
        <v>5.9279377499999839</v>
      </c>
      <c r="E18860" s="8">
        <f t="shared" si="1765"/>
        <v>97.077062249999997</v>
      </c>
      <c r="F18860" s="19">
        <f t="shared" si="1768"/>
        <v>1.8404871637694165</v>
      </c>
      <c r="G18860" s="26">
        <f t="shared" si="1766"/>
        <v>8.1500160910001648E-5</v>
      </c>
      <c r="H18860" s="27">
        <f>SUM($G$11:G18860)</f>
        <v>0.59447949380742049</v>
      </c>
      <c r="I18860" s="26" t="str">
        <f t="shared" si="1764"/>
        <v/>
      </c>
      <c r="J18860" s="20" t="str">
        <f t="shared" si="1769"/>
        <v/>
      </c>
    </row>
    <row r="18861" spans="3:10" x14ac:dyDescent="0.25">
      <c r="C18861" s="7">
        <v>18850</v>
      </c>
      <c r="D18861" s="8">
        <f t="shared" si="1767"/>
        <v>5.9227874999999841</v>
      </c>
      <c r="E18861" s="8">
        <f t="shared" si="1765"/>
        <v>97.082212499999997</v>
      </c>
      <c r="F18861" s="19">
        <f t="shared" si="1768"/>
        <v>1.8396874734584652</v>
      </c>
      <c r="G18861" s="26">
        <f t="shared" si="1766"/>
        <v>8.1535588062689796E-5</v>
      </c>
      <c r="H18861" s="27">
        <f>SUM($G$11:G18861)</f>
        <v>0.59456102939548316</v>
      </c>
      <c r="I18861" s="26" t="str">
        <f t="shared" si="1764"/>
        <v/>
      </c>
      <c r="J18861" s="20" t="str">
        <f t="shared" si="1769"/>
        <v/>
      </c>
    </row>
    <row r="18862" spans="3:10" x14ac:dyDescent="0.25">
      <c r="C18862" s="7">
        <v>18851</v>
      </c>
      <c r="D18862" s="8">
        <f t="shared" si="1767"/>
        <v>5.9176372499999843</v>
      </c>
      <c r="E18862" s="8">
        <f t="shared" si="1765"/>
        <v>97.087362749999997</v>
      </c>
      <c r="F18862" s="19">
        <f t="shared" si="1768"/>
        <v>1.8388874353804234</v>
      </c>
      <c r="G18862" s="26">
        <f t="shared" si="1766"/>
        <v>8.1571061454867381E-5</v>
      </c>
      <c r="H18862" s="27">
        <f>SUM($G$11:G18862)</f>
        <v>0.59464260045693806</v>
      </c>
      <c r="I18862" s="26" t="str">
        <f t="shared" si="1764"/>
        <v/>
      </c>
      <c r="J18862" s="20" t="str">
        <f t="shared" si="1769"/>
        <v/>
      </c>
    </row>
    <row r="18863" spans="3:10" x14ac:dyDescent="0.25">
      <c r="C18863" s="7">
        <v>18852</v>
      </c>
      <c r="D18863" s="8">
        <f t="shared" si="1767"/>
        <v>5.9124869999999845</v>
      </c>
      <c r="E18863" s="8">
        <f t="shared" si="1765"/>
        <v>97.092512999999997</v>
      </c>
      <c r="F18863" s="19">
        <f t="shared" si="1768"/>
        <v>1.8380870490811885</v>
      </c>
      <c r="G18863" s="26">
        <f t="shared" si="1766"/>
        <v>8.1606581187208214E-5</v>
      </c>
      <c r="H18863" s="27">
        <f>SUM($G$11:G18863)</f>
        <v>0.59472420703812523</v>
      </c>
      <c r="I18863" s="26" t="str">
        <f t="shared" si="1764"/>
        <v/>
      </c>
      <c r="J18863" s="20" t="str">
        <f t="shared" si="1769"/>
        <v/>
      </c>
    </row>
    <row r="18864" spans="3:10" x14ac:dyDescent="0.25">
      <c r="C18864" s="7">
        <v>18853</v>
      </c>
      <c r="D18864" s="8">
        <f t="shared" si="1767"/>
        <v>5.9073367499999847</v>
      </c>
      <c r="E18864" s="8">
        <f t="shared" si="1765"/>
        <v>97.097663249999997</v>
      </c>
      <c r="F18864" s="19">
        <f t="shared" si="1768"/>
        <v>1.8372863141056679</v>
      </c>
      <c r="G18864" s="26">
        <f t="shared" si="1766"/>
        <v>8.1642147360693311E-5</v>
      </c>
      <c r="H18864" s="27">
        <f>SUM($G$11:G18864)</f>
        <v>0.59480584918548596</v>
      </c>
      <c r="I18864" s="26" t="str">
        <f t="shared" si="1764"/>
        <v/>
      </c>
      <c r="J18864" s="20" t="str">
        <f t="shared" si="1769"/>
        <v/>
      </c>
    </row>
    <row r="18865" spans="3:10" x14ac:dyDescent="0.25">
      <c r="C18865" s="7">
        <v>18854</v>
      </c>
      <c r="D18865" s="8">
        <f t="shared" si="1767"/>
        <v>5.9021864999999707</v>
      </c>
      <c r="E18865" s="8">
        <f t="shared" si="1765"/>
        <v>97.102813500000011</v>
      </c>
      <c r="F18865" s="19">
        <f t="shared" si="1768"/>
        <v>1.8364852299977756</v>
      </c>
      <c r="G18865" s="26">
        <f t="shared" si="1766"/>
        <v>8.1677760076612039E-5</v>
      </c>
      <c r="H18865" s="27">
        <f>SUM($G$11:G18865)</f>
        <v>0.59488752694556257</v>
      </c>
      <c r="I18865" s="26" t="str">
        <f t="shared" si="1764"/>
        <v/>
      </c>
      <c r="J18865" s="20" t="str">
        <f t="shared" si="1769"/>
        <v/>
      </c>
    </row>
    <row r="18866" spans="3:10" x14ac:dyDescent="0.25">
      <c r="C18866" s="7">
        <v>18855</v>
      </c>
      <c r="D18866" s="8">
        <f t="shared" si="1767"/>
        <v>5.8970362499999851</v>
      </c>
      <c r="E18866" s="8">
        <f t="shared" si="1765"/>
        <v>97.107963749999996</v>
      </c>
      <c r="F18866" s="19">
        <f t="shared" si="1768"/>
        <v>1.8356837963004389</v>
      </c>
      <c r="G18866" s="26">
        <f t="shared" si="1766"/>
        <v>8.1713419436562978E-5</v>
      </c>
      <c r="H18866" s="27">
        <f>SUM($G$11:G18866)</f>
        <v>0.5949692403649991</v>
      </c>
      <c r="I18866" s="26" t="str">
        <f t="shared" si="1764"/>
        <v/>
      </c>
      <c r="J18866" s="20" t="str">
        <f t="shared" si="1769"/>
        <v/>
      </c>
    </row>
    <row r="18867" spans="3:10" x14ac:dyDescent="0.25">
      <c r="C18867" s="7">
        <v>18856</v>
      </c>
      <c r="D18867" s="8">
        <f t="shared" si="1767"/>
        <v>5.8918859999999853</v>
      </c>
      <c r="E18867" s="8">
        <f t="shared" si="1765"/>
        <v>97.113113999999996</v>
      </c>
      <c r="F18867" s="19">
        <f t="shared" si="1768"/>
        <v>1.8348820125555736</v>
      </c>
      <c r="G18867" s="26">
        <f t="shared" si="1766"/>
        <v>8.1749125542456035E-5</v>
      </c>
      <c r="H18867" s="27">
        <f>SUM($G$11:G18867)</f>
        <v>0.59505098949054158</v>
      </c>
      <c r="I18867" s="26" t="str">
        <f t="shared" si="1764"/>
        <v/>
      </c>
      <c r="J18867" s="20" t="str">
        <f t="shared" si="1769"/>
        <v/>
      </c>
    </row>
    <row r="18868" spans="3:10" x14ac:dyDescent="0.25">
      <c r="C18868" s="7">
        <v>18857</v>
      </c>
      <c r="D18868" s="8">
        <f t="shared" si="1767"/>
        <v>5.8867357499999713</v>
      </c>
      <c r="E18868" s="8">
        <f t="shared" si="1765"/>
        <v>97.11826425000001</v>
      </c>
      <c r="F18868" s="19">
        <f t="shared" si="1768"/>
        <v>1.8340798783041004</v>
      </c>
      <c r="G18868" s="26">
        <f t="shared" si="1766"/>
        <v>8.1784878496512882E-5</v>
      </c>
      <c r="H18868" s="27">
        <f>SUM($G$11:G18868)</f>
        <v>0.59513277436903811</v>
      </c>
      <c r="I18868" s="26" t="str">
        <f t="shared" si="1764"/>
        <v/>
      </c>
      <c r="J18868" s="20" t="str">
        <f t="shared" si="1769"/>
        <v/>
      </c>
    </row>
    <row r="18869" spans="3:10" x14ac:dyDescent="0.25">
      <c r="C18869" s="7">
        <v>18858</v>
      </c>
      <c r="D18869" s="8">
        <f t="shared" si="1767"/>
        <v>5.8815854999999857</v>
      </c>
      <c r="E18869" s="8">
        <f t="shared" si="1765"/>
        <v>97.123414499999996</v>
      </c>
      <c r="F18869" s="19">
        <f t="shared" si="1768"/>
        <v>1.8332773930859432</v>
      </c>
      <c r="G18869" s="26">
        <f t="shared" si="1766"/>
        <v>8.1820678401268022E-5</v>
      </c>
      <c r="H18869" s="27">
        <f>SUM($G$11:G18869)</f>
        <v>0.59521459504743934</v>
      </c>
      <c r="I18869" s="26" t="str">
        <f t="shared" si="1764"/>
        <v/>
      </c>
      <c r="J18869" s="20" t="str">
        <f t="shared" si="1769"/>
        <v/>
      </c>
    </row>
    <row r="18870" spans="3:10" x14ac:dyDescent="0.25">
      <c r="C18870" s="7">
        <v>18859</v>
      </c>
      <c r="D18870" s="8">
        <f t="shared" si="1767"/>
        <v>5.8764352499999859</v>
      </c>
      <c r="E18870" s="8">
        <f t="shared" si="1765"/>
        <v>97.128564749999995</v>
      </c>
      <c r="F18870" s="19">
        <f t="shared" si="1768"/>
        <v>1.8324745564400047</v>
      </c>
      <c r="G18870" s="26">
        <f t="shared" si="1766"/>
        <v>8.185652535957107E-5</v>
      </c>
      <c r="H18870" s="27">
        <f>SUM($G$11:G18870)</f>
        <v>0.59529645157279887</v>
      </c>
      <c r="I18870" s="26" t="str">
        <f t="shared" si="1764"/>
        <v/>
      </c>
      <c r="J18870" s="20" t="str">
        <f t="shared" si="1769"/>
        <v/>
      </c>
    </row>
    <row r="18871" spans="3:10" x14ac:dyDescent="0.25">
      <c r="C18871" s="7">
        <v>18860</v>
      </c>
      <c r="D18871" s="8">
        <f t="shared" si="1767"/>
        <v>5.8712850000000003</v>
      </c>
      <c r="E18871" s="8">
        <f t="shared" si="1765"/>
        <v>97.133714999999981</v>
      </c>
      <c r="F18871" s="19">
        <f t="shared" si="1768"/>
        <v>1.8316713679041883</v>
      </c>
      <c r="G18871" s="26">
        <f t="shared" si="1766"/>
        <v>8.1892419474586801E-5</v>
      </c>
      <c r="H18871" s="27">
        <f>SUM($G$11:G18871)</f>
        <v>0.59537834399227341</v>
      </c>
      <c r="I18871" s="26" t="str">
        <f t="shared" si="1764"/>
        <v/>
      </c>
      <c r="J18871" s="20" t="str">
        <f t="shared" si="1769"/>
        <v/>
      </c>
    </row>
    <row r="18872" spans="3:10" x14ac:dyDescent="0.25">
      <c r="C18872" s="7">
        <v>18861</v>
      </c>
      <c r="D18872" s="8">
        <f t="shared" si="1767"/>
        <v>5.8661347499999863</v>
      </c>
      <c r="E18872" s="8">
        <f t="shared" si="1765"/>
        <v>97.138865249999995</v>
      </c>
      <c r="F18872" s="19">
        <f t="shared" si="1768"/>
        <v>1.8308678270153724</v>
      </c>
      <c r="G18872" s="26">
        <f t="shared" si="1766"/>
        <v>8.1928360849797463E-5</v>
      </c>
      <c r="H18872" s="27">
        <f>SUM($G$11:G18872)</f>
        <v>0.59546027235312315</v>
      </c>
      <c r="I18872" s="26" t="str">
        <f t="shared" si="1764"/>
        <v/>
      </c>
      <c r="J18872" s="20" t="str">
        <f t="shared" si="1769"/>
        <v/>
      </c>
    </row>
    <row r="18873" spans="3:10" x14ac:dyDescent="0.25">
      <c r="C18873" s="7">
        <v>18862</v>
      </c>
      <c r="D18873" s="8">
        <f t="shared" si="1767"/>
        <v>5.8609844999999865</v>
      </c>
      <c r="E18873" s="8">
        <f t="shared" si="1765"/>
        <v>97.144015499999995</v>
      </c>
      <c r="F18873" s="19">
        <f t="shared" si="1768"/>
        <v>1.8300639333094328</v>
      </c>
      <c r="G18873" s="26">
        <f t="shared" si="1766"/>
        <v>8.1964349589002864E-5</v>
      </c>
      <c r="H18873" s="27">
        <f>SUM($G$11:G18873)</f>
        <v>0.59554223670271211</v>
      </c>
      <c r="I18873" s="26" t="str">
        <f t="shared" si="1764"/>
        <v/>
      </c>
      <c r="J18873" s="20" t="str">
        <f t="shared" si="1769"/>
        <v/>
      </c>
    </row>
    <row r="18874" spans="3:10" x14ac:dyDescent="0.25">
      <c r="C18874" s="7">
        <v>18863</v>
      </c>
      <c r="D18874" s="8">
        <f t="shared" si="1767"/>
        <v>5.8558342499999867</v>
      </c>
      <c r="E18874" s="8">
        <f t="shared" si="1765"/>
        <v>97.149165749999995</v>
      </c>
      <c r="F18874" s="19">
        <f t="shared" si="1768"/>
        <v>1.8292596863212158</v>
      </c>
      <c r="G18874" s="26">
        <f t="shared" si="1766"/>
        <v>8.2000385796322719E-5</v>
      </c>
      <c r="H18874" s="27">
        <f>SUM($G$11:G18874)</f>
        <v>0.59562423708850842</v>
      </c>
      <c r="I18874" s="26" t="str">
        <f t="shared" si="1764"/>
        <v/>
      </c>
      <c r="J18874" s="20" t="str">
        <f t="shared" si="1769"/>
        <v/>
      </c>
    </row>
    <row r="18875" spans="3:10" x14ac:dyDescent="0.25">
      <c r="C18875" s="7">
        <v>18864</v>
      </c>
      <c r="D18875" s="8">
        <f t="shared" si="1767"/>
        <v>5.8506839999999869</v>
      </c>
      <c r="E18875" s="8">
        <f t="shared" si="1765"/>
        <v>97.154315999999994</v>
      </c>
      <c r="F18875" s="19">
        <f t="shared" si="1768"/>
        <v>1.8284550855845467</v>
      </c>
      <c r="G18875" s="26">
        <f t="shared" si="1766"/>
        <v>8.2036469576197342E-5</v>
      </c>
      <c r="H18875" s="27">
        <f>SUM($G$11:G18875)</f>
        <v>0.59570627355808459</v>
      </c>
      <c r="I18875" s="26" t="str">
        <f t="shared" si="1764"/>
        <v/>
      </c>
      <c r="J18875" s="20" t="str">
        <f t="shared" si="1769"/>
        <v/>
      </c>
    </row>
    <row r="18876" spans="3:10" x14ac:dyDescent="0.25">
      <c r="C18876" s="7">
        <v>18865</v>
      </c>
      <c r="D18876" s="8">
        <f t="shared" si="1767"/>
        <v>5.8455337499999871</v>
      </c>
      <c r="E18876" s="8">
        <f t="shared" si="1765"/>
        <v>97.159466249999994</v>
      </c>
      <c r="F18876" s="19">
        <f t="shared" si="1768"/>
        <v>1.8276501306322259</v>
      </c>
      <c r="G18876" s="26">
        <f t="shared" si="1766"/>
        <v>8.2072601033389016E-5</v>
      </c>
      <c r="H18876" s="27">
        <f>SUM($G$11:G18876)</f>
        <v>0.59578834615911802</v>
      </c>
      <c r="I18876" s="26" t="str">
        <f t="shared" si="1764"/>
        <v/>
      </c>
      <c r="J18876" s="20" t="str">
        <f t="shared" si="1769"/>
        <v/>
      </c>
    </row>
    <row r="18877" spans="3:10" x14ac:dyDescent="0.25">
      <c r="C18877" s="7">
        <v>18866</v>
      </c>
      <c r="D18877" s="8">
        <f t="shared" si="1767"/>
        <v>5.8403834999999873</v>
      </c>
      <c r="E18877" s="8">
        <f t="shared" si="1765"/>
        <v>97.164616499999994</v>
      </c>
      <c r="F18877" s="19">
        <f t="shared" si="1768"/>
        <v>1.8268448209960233</v>
      </c>
      <c r="G18877" s="26">
        <f t="shared" si="1766"/>
        <v>8.2108780272983304E-5</v>
      </c>
      <c r="H18877" s="27">
        <f>SUM($G$11:G18877)</f>
        <v>0.59587045493939106</v>
      </c>
      <c r="I18877" s="26" t="str">
        <f t="shared" si="1764"/>
        <v/>
      </c>
      <c r="J18877" s="20" t="str">
        <f t="shared" si="1769"/>
        <v/>
      </c>
    </row>
    <row r="18878" spans="3:10" x14ac:dyDescent="0.25">
      <c r="C18878" s="7">
        <v>18867</v>
      </c>
      <c r="D18878" s="8">
        <f t="shared" si="1767"/>
        <v>5.8352332499999733</v>
      </c>
      <c r="E18878" s="8">
        <f t="shared" si="1765"/>
        <v>97.169766750000008</v>
      </c>
      <c r="F18878" s="19">
        <f t="shared" si="1768"/>
        <v>1.8260391562066749</v>
      </c>
      <c r="G18878" s="26">
        <f t="shared" si="1766"/>
        <v>8.2145007400390421E-5</v>
      </c>
      <c r="H18878" s="27">
        <f>SUM($G$11:G18878)</f>
        <v>0.59595259994679139</v>
      </c>
      <c r="I18878" s="26" t="str">
        <f t="shared" si="1764"/>
        <v/>
      </c>
      <c r="J18878" s="20" t="str">
        <f t="shared" si="1769"/>
        <v/>
      </c>
    </row>
    <row r="18879" spans="3:10" x14ac:dyDescent="0.25">
      <c r="C18879" s="7">
        <v>18868</v>
      </c>
      <c r="D18879" s="8">
        <f t="shared" si="1767"/>
        <v>5.8300829999999877</v>
      </c>
      <c r="E18879" s="8">
        <f t="shared" si="1765"/>
        <v>97.174916999999994</v>
      </c>
      <c r="F18879" s="19">
        <f t="shared" si="1768"/>
        <v>1.8252331357938889</v>
      </c>
      <c r="G18879" s="26">
        <f t="shared" si="1766"/>
        <v>8.2181282521346058E-5</v>
      </c>
      <c r="H18879" s="27">
        <f>SUM($G$11:G18879)</f>
        <v>0.59603478122931275</v>
      </c>
      <c r="I18879" s="26" t="str">
        <f t="shared" si="1764"/>
        <v/>
      </c>
      <c r="J18879" s="20" t="str">
        <f t="shared" si="1769"/>
        <v/>
      </c>
    </row>
    <row r="18880" spans="3:10" x14ac:dyDescent="0.25">
      <c r="C18880" s="7">
        <v>18869</v>
      </c>
      <c r="D18880" s="8">
        <f t="shared" si="1767"/>
        <v>5.8249327499999879</v>
      </c>
      <c r="E18880" s="8">
        <f t="shared" si="1765"/>
        <v>97.180067249999993</v>
      </c>
      <c r="F18880" s="19">
        <f t="shared" si="1768"/>
        <v>1.8244267592863226</v>
      </c>
      <c r="G18880" s="26">
        <f t="shared" si="1766"/>
        <v>8.2217605741913608E-5</v>
      </c>
      <c r="H18880" s="27">
        <f>SUM($G$11:G18880)</f>
        <v>0.59611699883505465</v>
      </c>
      <c r="I18880" s="26" t="str">
        <f t="shared" si="1764"/>
        <v/>
      </c>
      <c r="J18880" s="20" t="str">
        <f t="shared" si="1769"/>
        <v/>
      </c>
    </row>
    <row r="18881" spans="3:10" x14ac:dyDescent="0.25">
      <c r="C18881" s="7">
        <v>18870</v>
      </c>
      <c r="D18881" s="8">
        <f t="shared" si="1767"/>
        <v>5.8197824999999739</v>
      </c>
      <c r="E18881" s="8">
        <f t="shared" si="1765"/>
        <v>97.185217500000007</v>
      </c>
      <c r="F18881" s="19">
        <f t="shared" si="1768"/>
        <v>1.8236200262115967</v>
      </c>
      <c r="G18881" s="26">
        <f t="shared" si="1766"/>
        <v>8.225397716848461E-5</v>
      </c>
      <c r="H18881" s="27">
        <f>SUM($G$11:G18881)</f>
        <v>0.59619925281222308</v>
      </c>
      <c r="I18881" s="26" t="str">
        <f t="shared" si="1764"/>
        <v/>
      </c>
      <c r="J18881" s="20" t="str">
        <f t="shared" si="1769"/>
        <v/>
      </c>
    </row>
    <row r="18882" spans="3:10" x14ac:dyDescent="0.25">
      <c r="C18882" s="7">
        <v>18871</v>
      </c>
      <c r="D18882" s="8">
        <f t="shared" si="1767"/>
        <v>5.8146322499999883</v>
      </c>
      <c r="E18882" s="8">
        <f t="shared" si="1765"/>
        <v>97.190367749999993</v>
      </c>
      <c r="F18882" s="19">
        <f t="shared" si="1768"/>
        <v>1.8228129360962944</v>
      </c>
      <c r="G18882" s="26">
        <f t="shared" si="1766"/>
        <v>8.2290396907780053E-5</v>
      </c>
      <c r="H18882" s="27">
        <f>SUM($G$11:G18882)</f>
        <v>0.59628154320913085</v>
      </c>
      <c r="I18882" s="26" t="str">
        <f t="shared" si="1764"/>
        <v/>
      </c>
      <c r="J18882" s="20" t="str">
        <f t="shared" si="1769"/>
        <v/>
      </c>
    </row>
    <row r="18883" spans="3:10" x14ac:dyDescent="0.25">
      <c r="C18883" s="7">
        <v>18872</v>
      </c>
      <c r="D18883" s="8">
        <f t="shared" si="1767"/>
        <v>5.8094819999999885</v>
      </c>
      <c r="E18883" s="8">
        <f t="shared" si="1765"/>
        <v>97.195517999999993</v>
      </c>
      <c r="F18883" s="19">
        <f t="shared" si="1768"/>
        <v>1.8220054884659358</v>
      </c>
      <c r="G18883" s="26">
        <f t="shared" si="1766"/>
        <v>8.2326865066852621E-5</v>
      </c>
      <c r="H18883" s="27">
        <f>SUM($G$11:G18883)</f>
        <v>0.59636387007419767</v>
      </c>
      <c r="I18883" s="26" t="str">
        <f t="shared" si="1764"/>
        <v/>
      </c>
      <c r="J18883" s="20" t="str">
        <f t="shared" si="1769"/>
        <v/>
      </c>
    </row>
    <row r="18884" spans="3:10" x14ac:dyDescent="0.25">
      <c r="C18884" s="7">
        <v>18873</v>
      </c>
      <c r="D18884" s="8">
        <f t="shared" si="1767"/>
        <v>5.8043317499999745</v>
      </c>
      <c r="E18884" s="8">
        <f t="shared" si="1765"/>
        <v>97.200668250000007</v>
      </c>
      <c r="F18884" s="19">
        <f t="shared" si="1768"/>
        <v>1.8211976828449967</v>
      </c>
      <c r="G18884" s="26">
        <f t="shared" si="1766"/>
        <v>8.2363381753087039E-5</v>
      </c>
      <c r="H18884" s="27">
        <f>SUM($G$11:G18884)</f>
        <v>0.59644623345595071</v>
      </c>
      <c r="I18884" s="26" t="str">
        <f t="shared" si="1764"/>
        <v/>
      </c>
      <c r="J18884" s="20" t="str">
        <f t="shared" si="1769"/>
        <v/>
      </c>
    </row>
    <row r="18885" spans="3:10" x14ac:dyDescent="0.25">
      <c r="C18885" s="7">
        <v>18874</v>
      </c>
      <c r="D18885" s="8">
        <f t="shared" si="1767"/>
        <v>5.7991814999999889</v>
      </c>
      <c r="E18885" s="8">
        <f t="shared" si="1765"/>
        <v>97.205818499999992</v>
      </c>
      <c r="F18885" s="19">
        <f t="shared" si="1768"/>
        <v>1.8203895187569044</v>
      </c>
      <c r="G18885" s="26">
        <f t="shared" si="1766"/>
        <v>8.2399947074201461E-5</v>
      </c>
      <c r="H18885" s="27">
        <f>SUM($G$11:G18885)</f>
        <v>0.59652863340302487</v>
      </c>
      <c r="I18885" s="26" t="str">
        <f t="shared" si="1764"/>
        <v/>
      </c>
      <c r="J18885" s="20" t="str">
        <f t="shared" si="1769"/>
        <v/>
      </c>
    </row>
    <row r="18886" spans="3:10" x14ac:dyDescent="0.25">
      <c r="C18886" s="7">
        <v>18875</v>
      </c>
      <c r="D18886" s="8">
        <f t="shared" si="1767"/>
        <v>5.7940312499999891</v>
      </c>
      <c r="E18886" s="8">
        <f t="shared" si="1765"/>
        <v>97.210968749999992</v>
      </c>
      <c r="F18886" s="19">
        <f t="shared" si="1768"/>
        <v>1.8195809957240139</v>
      </c>
      <c r="G18886" s="26">
        <f t="shared" si="1766"/>
        <v>8.2436561138249725E-5</v>
      </c>
      <c r="H18886" s="27">
        <f>SUM($G$11:G18886)</f>
        <v>0.59661106996416313</v>
      </c>
      <c r="I18886" s="26" t="str">
        <f t="shared" si="1764"/>
        <v/>
      </c>
      <c r="J18886" s="20" t="str">
        <f t="shared" si="1769"/>
        <v/>
      </c>
    </row>
    <row r="18887" spans="3:10" x14ac:dyDescent="0.25">
      <c r="C18887" s="7">
        <v>18876</v>
      </c>
      <c r="D18887" s="8">
        <f t="shared" si="1767"/>
        <v>5.7888809999999751</v>
      </c>
      <c r="E18887" s="8">
        <f t="shared" si="1765"/>
        <v>97.216119000000006</v>
      </c>
      <c r="F18887" s="19">
        <f t="shared" si="1768"/>
        <v>1.818772113267626</v>
      </c>
      <c r="G18887" s="26">
        <f t="shared" si="1766"/>
        <v>8.247322405362172E-5</v>
      </c>
      <c r="H18887" s="27">
        <f>SUM($G$11:G18887)</f>
        <v>0.59669354318821677</v>
      </c>
      <c r="I18887" s="26" t="str">
        <f t="shared" si="1764"/>
        <v/>
      </c>
      <c r="J18887" s="20" t="str">
        <f t="shared" si="1769"/>
        <v/>
      </c>
    </row>
    <row r="18888" spans="3:10" x14ac:dyDescent="0.25">
      <c r="C18888" s="7">
        <v>18877</v>
      </c>
      <c r="D18888" s="8">
        <f t="shared" si="1767"/>
        <v>5.7837307499999895</v>
      </c>
      <c r="E18888" s="8">
        <f t="shared" si="1765"/>
        <v>97.221269249999992</v>
      </c>
      <c r="F18888" s="19">
        <f t="shared" si="1768"/>
        <v>1.8179628709079827</v>
      </c>
      <c r="G18888" s="26">
        <f t="shared" si="1766"/>
        <v>8.2509935929044802E-5</v>
      </c>
      <c r="H18888" s="27">
        <f>SUM($G$11:G18888)</f>
        <v>0.59677605312414583</v>
      </c>
      <c r="I18888" s="26" t="str">
        <f t="shared" si="1764"/>
        <v/>
      </c>
      <c r="J18888" s="20" t="str">
        <f t="shared" si="1769"/>
        <v/>
      </c>
    </row>
    <row r="18889" spans="3:10" x14ac:dyDescent="0.25">
      <c r="C18889" s="7">
        <v>18878</v>
      </c>
      <c r="D18889" s="8">
        <f t="shared" si="1767"/>
        <v>5.7785804999999897</v>
      </c>
      <c r="E18889" s="8">
        <f t="shared" si="1765"/>
        <v>97.226419499999992</v>
      </c>
      <c r="F18889" s="19">
        <f t="shared" si="1768"/>
        <v>1.8171532681642444</v>
      </c>
      <c r="G18889" s="26">
        <f t="shared" si="1766"/>
        <v>8.2546696873585983E-5</v>
      </c>
      <c r="H18889" s="27">
        <f>SUM($G$11:G18889)</f>
        <v>0.59685859982101941</v>
      </c>
      <c r="I18889" s="26" t="str">
        <f t="shared" si="1764"/>
        <v/>
      </c>
      <c r="J18889" s="20" t="str">
        <f t="shared" si="1769"/>
        <v/>
      </c>
    </row>
    <row r="18890" spans="3:10" x14ac:dyDescent="0.25">
      <c r="C18890" s="7">
        <v>18879</v>
      </c>
      <c r="D18890" s="8">
        <f t="shared" si="1767"/>
        <v>5.7734302499999757</v>
      </c>
      <c r="E18890" s="8">
        <f t="shared" si="1765"/>
        <v>97.231569750000006</v>
      </c>
      <c r="F18890" s="19">
        <f t="shared" si="1768"/>
        <v>1.8163433045545068</v>
      </c>
      <c r="G18890" s="26">
        <f t="shared" si="1766"/>
        <v>8.258350699665247E-5</v>
      </c>
      <c r="H18890" s="27">
        <f>SUM($G$11:G18890)</f>
        <v>0.59694118332801605</v>
      </c>
      <c r="I18890" s="26" t="str">
        <f t="shared" si="1764"/>
        <v/>
      </c>
      <c r="J18890" s="20" t="str">
        <f t="shared" si="1769"/>
        <v/>
      </c>
    </row>
    <row r="18891" spans="3:10" x14ac:dyDescent="0.25">
      <c r="C18891" s="7">
        <v>18880</v>
      </c>
      <c r="D18891" s="8">
        <f t="shared" si="1767"/>
        <v>5.7682799999999759</v>
      </c>
      <c r="E18891" s="8">
        <f t="shared" si="1765"/>
        <v>97.236720000000005</v>
      </c>
      <c r="F18891" s="19">
        <f t="shared" si="1768"/>
        <v>1.8155329795957953</v>
      </c>
      <c r="G18891" s="26">
        <f t="shared" si="1766"/>
        <v>8.2620366407993049E-5</v>
      </c>
      <c r="H18891" s="27">
        <f>SUM($G$11:G18891)</f>
        <v>0.59702380369442409</v>
      </c>
      <c r="I18891" s="26" t="str">
        <f t="shared" ref="I18891:I18954" si="1770">IF($H$7&gt;=H18891,F18891,"")</f>
        <v/>
      </c>
      <c r="J18891" s="20" t="str">
        <f t="shared" si="1769"/>
        <v/>
      </c>
    </row>
    <row r="18892" spans="3:10" x14ac:dyDescent="0.25">
      <c r="C18892" s="7">
        <v>18881</v>
      </c>
      <c r="D18892" s="8">
        <f t="shared" si="1767"/>
        <v>5.7631297499999903</v>
      </c>
      <c r="E18892" s="8">
        <f t="shared" ref="E18892:E18955" si="1771">C18892*$D$3*9.81*$D$8</f>
        <v>97.241870249999991</v>
      </c>
      <c r="F18892" s="19">
        <f t="shared" si="1768"/>
        <v>1.8147222928040518</v>
      </c>
      <c r="G18892" s="26">
        <f t="shared" ref="G18892:G18955" si="1772">$D$8/F18892</f>
        <v>8.2657275217699953E-5</v>
      </c>
      <c r="H18892" s="27">
        <f>SUM($G$11:G18892)</f>
        <v>0.59710646096964182</v>
      </c>
      <c r="I18892" s="26" t="str">
        <f t="shared" si="1770"/>
        <v/>
      </c>
      <c r="J18892" s="20" t="str">
        <f t="shared" si="1769"/>
        <v/>
      </c>
    </row>
    <row r="18893" spans="3:10" x14ac:dyDescent="0.25">
      <c r="C18893" s="7">
        <v>18882</v>
      </c>
      <c r="D18893" s="8">
        <f t="shared" ref="D18893:D18956" si="1773">$D$11-E18893</f>
        <v>5.7579794999999763</v>
      </c>
      <c r="E18893" s="8">
        <f t="shared" si="1771"/>
        <v>97.247020500000005</v>
      </c>
      <c r="F18893" s="19">
        <f t="shared" ref="F18893:F18956" si="1774">SQRT(2*D18893/$D$3)</f>
        <v>1.8139112436941303</v>
      </c>
      <c r="G18893" s="26">
        <f t="shared" si="1772"/>
        <v>8.2694233536210245E-5</v>
      </c>
      <c r="H18893" s="27">
        <f>SUM($G$11:G18893)</f>
        <v>0.59718915520317806</v>
      </c>
      <c r="I18893" s="26" t="str">
        <f t="shared" si="1770"/>
        <v/>
      </c>
      <c r="J18893" s="20" t="str">
        <f t="shared" ref="J18893:J18956" si="1775">IF(I18893="","",H18893)</f>
        <v/>
      </c>
    </row>
    <row r="18894" spans="3:10" x14ac:dyDescent="0.25">
      <c r="C18894" s="7">
        <v>18883</v>
      </c>
      <c r="D18894" s="8">
        <f t="shared" si="1773"/>
        <v>5.7528292499999765</v>
      </c>
      <c r="E18894" s="8">
        <f t="shared" si="1771"/>
        <v>97.252170750000005</v>
      </c>
      <c r="F18894" s="19">
        <f t="shared" si="1774"/>
        <v>1.813099831779813</v>
      </c>
      <c r="G18894" s="26">
        <f t="shared" si="1772"/>
        <v>8.2731241474306375E-5</v>
      </c>
      <c r="H18894" s="27">
        <f>SUM($G$11:G18894)</f>
        <v>0.59727188644465234</v>
      </c>
      <c r="I18894" s="26" t="str">
        <f t="shared" si="1770"/>
        <v/>
      </c>
      <c r="J18894" s="20" t="str">
        <f t="shared" si="1775"/>
        <v/>
      </c>
    </row>
    <row r="18895" spans="3:10" x14ac:dyDescent="0.25">
      <c r="C18895" s="7">
        <v>18884</v>
      </c>
      <c r="D18895" s="8">
        <f t="shared" si="1773"/>
        <v>5.7476789999999909</v>
      </c>
      <c r="E18895" s="8">
        <f t="shared" si="1771"/>
        <v>97.25732099999999</v>
      </c>
      <c r="F18895" s="19">
        <f t="shared" si="1774"/>
        <v>1.8122880565737873</v>
      </c>
      <c r="G18895" s="26">
        <f t="shared" si="1772"/>
        <v>8.2768299143118443E-5</v>
      </c>
      <c r="H18895" s="27">
        <f>SUM($G$11:G18895)</f>
        <v>0.59735465474379545</v>
      </c>
      <c r="I18895" s="26" t="str">
        <f t="shared" si="1770"/>
        <v/>
      </c>
      <c r="J18895" s="20" t="str">
        <f t="shared" si="1775"/>
        <v/>
      </c>
    </row>
    <row r="18896" spans="3:10" x14ac:dyDescent="0.25">
      <c r="C18896" s="7">
        <v>18885</v>
      </c>
      <c r="D18896" s="8">
        <f t="shared" si="1773"/>
        <v>5.7425287499999911</v>
      </c>
      <c r="E18896" s="8">
        <f t="shared" si="1771"/>
        <v>97.26247124999999</v>
      </c>
      <c r="F18896" s="19">
        <f t="shared" si="1774"/>
        <v>1.8114759175876434</v>
      </c>
      <c r="G18896" s="26">
        <f t="shared" si="1772"/>
        <v>8.2805406654125525E-5</v>
      </c>
      <c r="H18896" s="27">
        <f>SUM($G$11:G18896)</f>
        <v>0.59743746015044963</v>
      </c>
      <c r="I18896" s="26" t="str">
        <f t="shared" si="1770"/>
        <v/>
      </c>
      <c r="J18896" s="20" t="str">
        <f t="shared" si="1775"/>
        <v/>
      </c>
    </row>
    <row r="18897" spans="3:10" x14ac:dyDescent="0.25">
      <c r="C18897" s="7">
        <v>18886</v>
      </c>
      <c r="D18897" s="8">
        <f t="shared" si="1773"/>
        <v>5.7373784999999771</v>
      </c>
      <c r="E18897" s="8">
        <f t="shared" si="1771"/>
        <v>97.267621500000004</v>
      </c>
      <c r="F18897" s="19">
        <f t="shared" si="1774"/>
        <v>1.8106634143318814</v>
      </c>
      <c r="G18897" s="26">
        <f t="shared" si="1772"/>
        <v>8.2842564119156651E-5</v>
      </c>
      <c r="H18897" s="27">
        <f>SUM($G$11:G18897)</f>
        <v>0.5975203027145688</v>
      </c>
      <c r="I18897" s="26" t="str">
        <f t="shared" si="1770"/>
        <v/>
      </c>
      <c r="J18897" s="20" t="str">
        <f t="shared" si="1775"/>
        <v/>
      </c>
    </row>
    <row r="18898" spans="3:10" x14ac:dyDescent="0.25">
      <c r="C18898" s="7">
        <v>18887</v>
      </c>
      <c r="D18898" s="8">
        <f t="shared" si="1773"/>
        <v>5.7322282499999915</v>
      </c>
      <c r="E18898" s="8">
        <f t="shared" si="1771"/>
        <v>97.27277174999999</v>
      </c>
      <c r="F18898" s="19">
        <f t="shared" si="1774"/>
        <v>1.8098505463159091</v>
      </c>
      <c r="G18898" s="26">
        <f t="shared" si="1772"/>
        <v>8.287977165039212E-5</v>
      </c>
      <c r="H18898" s="27">
        <f>SUM($G$11:G18898)</f>
        <v>0.59760318248621924</v>
      </c>
      <c r="I18898" s="26" t="str">
        <f t="shared" si="1770"/>
        <v/>
      </c>
      <c r="J18898" s="20" t="str">
        <f t="shared" si="1775"/>
        <v/>
      </c>
    </row>
    <row r="18899" spans="3:10" x14ac:dyDescent="0.25">
      <c r="C18899" s="7">
        <v>18888</v>
      </c>
      <c r="D18899" s="8">
        <f t="shared" si="1773"/>
        <v>5.7270779999999917</v>
      </c>
      <c r="E18899" s="8">
        <f t="shared" si="1771"/>
        <v>97.27792199999999</v>
      </c>
      <c r="F18899" s="19">
        <f t="shared" si="1774"/>
        <v>1.8090373130480186</v>
      </c>
      <c r="G18899" s="26">
        <f t="shared" si="1772"/>
        <v>8.2917029360365897E-5</v>
      </c>
      <c r="H18899" s="27">
        <f>SUM($G$11:G18899)</f>
        <v>0.59768609951557961</v>
      </c>
      <c r="I18899" s="26" t="str">
        <f t="shared" si="1770"/>
        <v/>
      </c>
      <c r="J18899" s="20" t="str">
        <f t="shared" si="1775"/>
        <v/>
      </c>
    </row>
    <row r="18900" spans="3:10" x14ac:dyDescent="0.25">
      <c r="C18900" s="7">
        <v>18889</v>
      </c>
      <c r="D18900" s="8">
        <f t="shared" si="1773"/>
        <v>5.7219277499999777</v>
      </c>
      <c r="E18900" s="8">
        <f t="shared" si="1771"/>
        <v>97.283072250000004</v>
      </c>
      <c r="F18900" s="19">
        <f t="shared" si="1774"/>
        <v>1.8082237140354032</v>
      </c>
      <c r="G18900" s="26">
        <f t="shared" si="1772"/>
        <v>8.2954337361966005E-5</v>
      </c>
      <c r="H18900" s="27">
        <f>SUM($G$11:G18900)</f>
        <v>0.59776905385294155</v>
      </c>
      <c r="I18900" s="26" t="str">
        <f t="shared" si="1770"/>
        <v/>
      </c>
      <c r="J18900" s="20" t="str">
        <f t="shared" si="1775"/>
        <v/>
      </c>
    </row>
    <row r="18901" spans="3:10" x14ac:dyDescent="0.25">
      <c r="C18901" s="7">
        <v>18890</v>
      </c>
      <c r="D18901" s="8">
        <f t="shared" si="1773"/>
        <v>5.7167774999999921</v>
      </c>
      <c r="E18901" s="8">
        <f t="shared" si="1771"/>
        <v>97.288222499999989</v>
      </c>
      <c r="F18901" s="19">
        <f t="shared" si="1774"/>
        <v>1.8074097487841532</v>
      </c>
      <c r="G18901" s="26">
        <f t="shared" si="1772"/>
        <v>8.2991695768436116E-5</v>
      </c>
      <c r="H18901" s="27">
        <f>SUM($G$11:G18901)</f>
        <v>0.59785204554870996</v>
      </c>
      <c r="I18901" s="26" t="str">
        <f t="shared" si="1770"/>
        <v/>
      </c>
      <c r="J18901" s="20" t="str">
        <f t="shared" si="1775"/>
        <v/>
      </c>
    </row>
    <row r="18902" spans="3:10" x14ac:dyDescent="0.25">
      <c r="C18902" s="7">
        <v>18891</v>
      </c>
      <c r="D18902" s="8">
        <f t="shared" si="1773"/>
        <v>5.7116272499999923</v>
      </c>
      <c r="E18902" s="8">
        <f t="shared" si="1771"/>
        <v>97.293372749999989</v>
      </c>
      <c r="F18902" s="19">
        <f t="shared" si="1774"/>
        <v>1.8065954167992333</v>
      </c>
      <c r="G18902" s="26">
        <f t="shared" si="1772"/>
        <v>8.3029104693377767E-5</v>
      </c>
      <c r="H18902" s="27">
        <f>SUM($G$11:G18902)</f>
        <v>0.59793507465340334</v>
      </c>
      <c r="I18902" s="26" t="str">
        <f t="shared" si="1770"/>
        <v/>
      </c>
      <c r="J18902" s="20" t="str">
        <f t="shared" si="1775"/>
        <v/>
      </c>
    </row>
    <row r="18903" spans="3:10" x14ac:dyDescent="0.25">
      <c r="C18903" s="7">
        <v>18892</v>
      </c>
      <c r="D18903" s="8">
        <f t="shared" si="1773"/>
        <v>5.7064769999999783</v>
      </c>
      <c r="E18903" s="8">
        <f t="shared" si="1771"/>
        <v>97.298523000000003</v>
      </c>
      <c r="F18903" s="19">
        <f t="shared" si="1774"/>
        <v>1.8057807175844989</v>
      </c>
      <c r="G18903" s="26">
        <f t="shared" si="1772"/>
        <v>8.3066564250750975E-5</v>
      </c>
      <c r="H18903" s="27">
        <f>SUM($G$11:G18903)</f>
        <v>0.59801814121765406</v>
      </c>
      <c r="I18903" s="26" t="str">
        <f t="shared" si="1770"/>
        <v/>
      </c>
      <c r="J18903" s="20" t="str">
        <f t="shared" si="1775"/>
        <v/>
      </c>
    </row>
    <row r="18904" spans="3:10" x14ac:dyDescent="0.25">
      <c r="C18904" s="7">
        <v>18893</v>
      </c>
      <c r="D18904" s="8">
        <f t="shared" si="1773"/>
        <v>5.7013267499999927</v>
      </c>
      <c r="E18904" s="8">
        <f t="shared" si="1771"/>
        <v>97.303673249999989</v>
      </c>
      <c r="F18904" s="19">
        <f t="shared" si="1774"/>
        <v>1.8049656506426919</v>
      </c>
      <c r="G18904" s="26">
        <f t="shared" si="1772"/>
        <v>8.3104074554875697E-5</v>
      </c>
      <c r="H18904" s="27">
        <f>SUM($G$11:G18904)</f>
        <v>0.59810124529220898</v>
      </c>
      <c r="I18904" s="26" t="str">
        <f t="shared" si="1770"/>
        <v/>
      </c>
      <c r="J18904" s="20" t="str">
        <f t="shared" si="1775"/>
        <v/>
      </c>
    </row>
    <row r="18905" spans="3:10" x14ac:dyDescent="0.25">
      <c r="C18905" s="7">
        <v>18894</v>
      </c>
      <c r="D18905" s="8">
        <f t="shared" si="1773"/>
        <v>5.6961764999999929</v>
      </c>
      <c r="E18905" s="8">
        <f t="shared" si="1771"/>
        <v>97.308823499999988</v>
      </c>
      <c r="F18905" s="19">
        <f t="shared" si="1774"/>
        <v>1.8041502154754177</v>
      </c>
      <c r="G18905" s="26">
        <f t="shared" si="1772"/>
        <v>8.3141635720434162E-5</v>
      </c>
      <c r="H18905" s="27">
        <f>SUM($G$11:G18905)</f>
        <v>0.59818438692792941</v>
      </c>
      <c r="I18905" s="26" t="str">
        <f t="shared" si="1770"/>
        <v/>
      </c>
      <c r="J18905" s="20" t="str">
        <f t="shared" si="1775"/>
        <v/>
      </c>
    </row>
    <row r="18906" spans="3:10" x14ac:dyDescent="0.25">
      <c r="C18906" s="7">
        <v>18895</v>
      </c>
      <c r="D18906" s="8">
        <f t="shared" si="1773"/>
        <v>5.6910262499999789</v>
      </c>
      <c r="E18906" s="8">
        <f t="shared" si="1771"/>
        <v>97.313973750000002</v>
      </c>
      <c r="F18906" s="19">
        <f t="shared" si="1774"/>
        <v>1.8033344115831618</v>
      </c>
      <c r="G18906" s="26">
        <f t="shared" si="1772"/>
        <v>8.3179247862471485E-5</v>
      </c>
      <c r="H18906" s="27">
        <f>SUM($G$11:G18906)</f>
        <v>0.59826756617579191</v>
      </c>
      <c r="I18906" s="26" t="str">
        <f t="shared" si="1770"/>
        <v/>
      </c>
      <c r="J18906" s="20" t="str">
        <f t="shared" si="1775"/>
        <v/>
      </c>
    </row>
    <row r="18907" spans="3:10" x14ac:dyDescent="0.25">
      <c r="C18907" s="7">
        <v>18896</v>
      </c>
      <c r="D18907" s="8">
        <f t="shared" si="1773"/>
        <v>5.6858759999999791</v>
      </c>
      <c r="E18907" s="8">
        <f t="shared" si="1771"/>
        <v>97.319124000000002</v>
      </c>
      <c r="F18907" s="19">
        <f t="shared" si="1774"/>
        <v>1.8025182384652834</v>
      </c>
      <c r="G18907" s="26">
        <f t="shared" si="1772"/>
        <v>8.3216911096397204E-5</v>
      </c>
      <c r="H18907" s="27">
        <f>SUM($G$11:G18907)</f>
        <v>0.59835078308688827</v>
      </c>
      <c r="I18907" s="26" t="str">
        <f t="shared" si="1770"/>
        <v/>
      </c>
      <c r="J18907" s="20" t="str">
        <f t="shared" si="1775"/>
        <v/>
      </c>
    </row>
    <row r="18908" spans="3:10" x14ac:dyDescent="0.25">
      <c r="C18908" s="7">
        <v>18897</v>
      </c>
      <c r="D18908" s="8">
        <f t="shared" si="1773"/>
        <v>5.6807257499999935</v>
      </c>
      <c r="E18908" s="8">
        <f t="shared" si="1771"/>
        <v>97.324274249999988</v>
      </c>
      <c r="F18908" s="19">
        <f t="shared" si="1774"/>
        <v>1.8017016956200036</v>
      </c>
      <c r="G18908" s="26">
        <f t="shared" si="1772"/>
        <v>8.3254625537987199E-5</v>
      </c>
      <c r="H18908" s="27">
        <f>SUM($G$11:G18908)</f>
        <v>0.5984340377124262</v>
      </c>
      <c r="I18908" s="26" t="str">
        <f t="shared" si="1770"/>
        <v/>
      </c>
      <c r="J18908" s="20" t="str">
        <f t="shared" si="1775"/>
        <v/>
      </c>
    </row>
    <row r="18909" spans="3:10" x14ac:dyDescent="0.25">
      <c r="C18909" s="7">
        <v>18898</v>
      </c>
      <c r="D18909" s="8">
        <f t="shared" si="1773"/>
        <v>5.6755754999999795</v>
      </c>
      <c r="E18909" s="8">
        <f t="shared" si="1771"/>
        <v>97.329424500000002</v>
      </c>
      <c r="F18909" s="19">
        <f t="shared" si="1774"/>
        <v>1.8008847825443992</v>
      </c>
      <c r="G18909" s="26">
        <f t="shared" si="1772"/>
        <v>8.3292391303385271E-5</v>
      </c>
      <c r="H18909" s="27">
        <f>SUM($G$11:G18909)</f>
        <v>0.59851733010372954</v>
      </c>
      <c r="I18909" s="26" t="str">
        <f t="shared" si="1770"/>
        <v/>
      </c>
      <c r="J18909" s="20" t="str">
        <f t="shared" si="1775"/>
        <v/>
      </c>
    </row>
    <row r="18910" spans="3:10" x14ac:dyDescent="0.25">
      <c r="C18910" s="7">
        <v>18899</v>
      </c>
      <c r="D18910" s="8">
        <f t="shared" si="1773"/>
        <v>5.6704252499999797</v>
      </c>
      <c r="E18910" s="8">
        <f t="shared" si="1771"/>
        <v>97.334574750000002</v>
      </c>
      <c r="F18910" s="19">
        <f t="shared" si="1774"/>
        <v>1.8000674987344192</v>
      </c>
      <c r="G18910" s="26">
        <f t="shared" si="1772"/>
        <v>8.3330208509103745E-5</v>
      </c>
      <c r="H18910" s="27">
        <f>SUM($G$11:G18910)</f>
        <v>0.59860066031223869</v>
      </c>
      <c r="I18910" s="26" t="str">
        <f t="shared" si="1770"/>
        <v/>
      </c>
      <c r="J18910" s="20" t="str">
        <f t="shared" si="1775"/>
        <v/>
      </c>
    </row>
    <row r="18911" spans="3:10" x14ac:dyDescent="0.25">
      <c r="C18911" s="7">
        <v>18900</v>
      </c>
      <c r="D18911" s="8">
        <f t="shared" si="1773"/>
        <v>5.6652749999999941</v>
      </c>
      <c r="E18911" s="8">
        <f t="shared" si="1771"/>
        <v>97.339724999999987</v>
      </c>
      <c r="F18911" s="19">
        <f t="shared" si="1774"/>
        <v>1.799249843684861</v>
      </c>
      <c r="G18911" s="26">
        <f t="shared" si="1772"/>
        <v>8.3368077272025887E-5</v>
      </c>
      <c r="H18911" s="27">
        <f>SUM($G$11:G18911)</f>
        <v>0.59868402838951074</v>
      </c>
      <c r="I18911" s="26" t="str">
        <f t="shared" si="1770"/>
        <v/>
      </c>
      <c r="J18911" s="20" t="str">
        <f t="shared" si="1775"/>
        <v/>
      </c>
    </row>
    <row r="18912" spans="3:10" x14ac:dyDescent="0.25">
      <c r="C18912" s="7">
        <v>18901</v>
      </c>
      <c r="D18912" s="8">
        <f t="shared" si="1773"/>
        <v>5.6601247499999801</v>
      </c>
      <c r="E18912" s="8">
        <f t="shared" si="1771"/>
        <v>97.344875250000001</v>
      </c>
      <c r="F18912" s="19">
        <f t="shared" si="1774"/>
        <v>1.7984318168893667</v>
      </c>
      <c r="G18912" s="26">
        <f t="shared" si="1772"/>
        <v>8.3405997709407446E-5</v>
      </c>
      <c r="H18912" s="27">
        <f>SUM($G$11:G18912)</f>
        <v>0.59876743438722013</v>
      </c>
      <c r="I18912" s="26" t="str">
        <f t="shared" si="1770"/>
        <v/>
      </c>
      <c r="J18912" s="20" t="str">
        <f t="shared" si="1775"/>
        <v/>
      </c>
    </row>
    <row r="18913" spans="3:10" x14ac:dyDescent="0.25">
      <c r="C18913" s="7">
        <v>18902</v>
      </c>
      <c r="D18913" s="8">
        <f t="shared" si="1773"/>
        <v>5.6549744999999803</v>
      </c>
      <c r="E18913" s="8">
        <f t="shared" si="1771"/>
        <v>97.350025500000001</v>
      </c>
      <c r="F18913" s="19">
        <f t="shared" si="1774"/>
        <v>1.7976134178404402</v>
      </c>
      <c r="G18913" s="26">
        <f t="shared" si="1772"/>
        <v>8.3443969938877202E-5</v>
      </c>
      <c r="H18913" s="27">
        <f>SUM($G$11:G18913)</f>
        <v>0.598850878357159</v>
      </c>
      <c r="I18913" s="26" t="str">
        <f t="shared" si="1770"/>
        <v/>
      </c>
      <c r="J18913" s="20" t="str">
        <f t="shared" si="1775"/>
        <v/>
      </c>
    </row>
    <row r="18914" spans="3:10" x14ac:dyDescent="0.25">
      <c r="C18914" s="7">
        <v>18903</v>
      </c>
      <c r="D18914" s="8">
        <f t="shared" si="1773"/>
        <v>5.6498242499999947</v>
      </c>
      <c r="E18914" s="8">
        <f t="shared" si="1771"/>
        <v>97.355175749999987</v>
      </c>
      <c r="F18914" s="19">
        <f t="shared" si="1774"/>
        <v>1.7967946460294222</v>
      </c>
      <c r="G18914" s="26">
        <f t="shared" si="1772"/>
        <v>8.3481994078439488E-5</v>
      </c>
      <c r="H18914" s="27">
        <f>SUM($G$11:G18914)</f>
        <v>0.59893436035123748</v>
      </c>
      <c r="I18914" s="26" t="str">
        <f t="shared" si="1770"/>
        <v/>
      </c>
      <c r="J18914" s="20" t="str">
        <f t="shared" si="1775"/>
        <v/>
      </c>
    </row>
    <row r="18915" spans="3:10" x14ac:dyDescent="0.25">
      <c r="C18915" s="7">
        <v>18904</v>
      </c>
      <c r="D18915" s="8">
        <f t="shared" si="1773"/>
        <v>5.6446739999999807</v>
      </c>
      <c r="E18915" s="8">
        <f t="shared" si="1771"/>
        <v>97.360326000000001</v>
      </c>
      <c r="F18915" s="19">
        <f t="shared" si="1774"/>
        <v>1.7959755009464882</v>
      </c>
      <c r="G18915" s="26">
        <f t="shared" si="1772"/>
        <v>8.3520070246475656E-5</v>
      </c>
      <c r="H18915" s="27">
        <f>SUM($G$11:G18915)</f>
        <v>0.59901788042148396</v>
      </c>
      <c r="I18915" s="26" t="str">
        <f t="shared" si="1770"/>
        <v/>
      </c>
      <c r="J18915" s="20" t="str">
        <f t="shared" si="1775"/>
        <v/>
      </c>
    </row>
    <row r="18916" spans="3:10" x14ac:dyDescent="0.25">
      <c r="C18916" s="7">
        <v>18905</v>
      </c>
      <c r="D18916" s="8">
        <f t="shared" si="1773"/>
        <v>5.6395237499999809</v>
      </c>
      <c r="E18916" s="8">
        <f t="shared" si="1771"/>
        <v>97.36547625</v>
      </c>
      <c r="F18916" s="19">
        <f t="shared" si="1774"/>
        <v>1.7951559820806628</v>
      </c>
      <c r="G18916" s="26">
        <f t="shared" si="1772"/>
        <v>8.355819856174478E-5</v>
      </c>
      <c r="H18916" s="27">
        <f>SUM($G$11:G18916)</f>
        <v>0.59910143862004572</v>
      </c>
      <c r="I18916" s="26" t="str">
        <f t="shared" si="1770"/>
        <v/>
      </c>
      <c r="J18916" s="20" t="str">
        <f t="shared" si="1775"/>
        <v/>
      </c>
    </row>
    <row r="18917" spans="3:10" x14ac:dyDescent="0.25">
      <c r="C18917" s="7">
        <v>18906</v>
      </c>
      <c r="D18917" s="8">
        <f t="shared" si="1773"/>
        <v>5.6343734999999953</v>
      </c>
      <c r="E18917" s="8">
        <f t="shared" si="1771"/>
        <v>97.370626499999986</v>
      </c>
      <c r="F18917" s="19">
        <f t="shared" si="1774"/>
        <v>1.7943360889197979</v>
      </c>
      <c r="G18917" s="26">
        <f t="shared" si="1772"/>
        <v>8.3596379143386111E-5</v>
      </c>
      <c r="H18917" s="27">
        <f>SUM($G$11:G18917)</f>
        <v>0.59918503499918907</v>
      </c>
      <c r="I18917" s="26" t="str">
        <f t="shared" si="1770"/>
        <v/>
      </c>
      <c r="J18917" s="20" t="str">
        <f t="shared" si="1775"/>
        <v/>
      </c>
    </row>
    <row r="18918" spans="3:10" x14ac:dyDescent="0.25">
      <c r="C18918" s="7">
        <v>18907</v>
      </c>
      <c r="D18918" s="8">
        <f t="shared" si="1773"/>
        <v>5.6292232499999812</v>
      </c>
      <c r="E18918" s="8">
        <f t="shared" si="1771"/>
        <v>97.37577675</v>
      </c>
      <c r="F18918" s="19">
        <f t="shared" si="1774"/>
        <v>1.7935158209505677</v>
      </c>
      <c r="G18918" s="26">
        <f t="shared" si="1772"/>
        <v>8.3634612110920564E-5</v>
      </c>
      <c r="H18918" s="27">
        <f>SUM($G$11:G18918)</f>
        <v>0.59926866961129999</v>
      </c>
      <c r="I18918" s="26" t="str">
        <f t="shared" si="1770"/>
        <v/>
      </c>
      <c r="J18918" s="20" t="str">
        <f t="shared" si="1775"/>
        <v/>
      </c>
    </row>
    <row r="18919" spans="3:10" x14ac:dyDescent="0.25">
      <c r="C18919" s="7">
        <v>18908</v>
      </c>
      <c r="D18919" s="8">
        <f t="shared" si="1773"/>
        <v>5.6240729999999814</v>
      </c>
      <c r="E18919" s="8">
        <f t="shared" si="1771"/>
        <v>97.380927</v>
      </c>
      <c r="F18919" s="19">
        <f t="shared" si="1774"/>
        <v>1.7926951776584856</v>
      </c>
      <c r="G18919" s="26">
        <f t="shared" si="1772"/>
        <v>8.367289758425148E-5</v>
      </c>
      <c r="H18919" s="27">
        <f>SUM($G$11:G18919)</f>
        <v>0.59935234250888425</v>
      </c>
      <c r="I18919" s="26" t="str">
        <f t="shared" si="1770"/>
        <v/>
      </c>
      <c r="J18919" s="20" t="str">
        <f t="shared" si="1775"/>
        <v/>
      </c>
    </row>
    <row r="18920" spans="3:10" x14ac:dyDescent="0.25">
      <c r="C18920" s="7">
        <v>18909</v>
      </c>
      <c r="D18920" s="8">
        <f t="shared" si="1773"/>
        <v>5.6189227499999816</v>
      </c>
      <c r="E18920" s="8">
        <f t="shared" si="1771"/>
        <v>97.38607725</v>
      </c>
      <c r="F18920" s="19">
        <f t="shared" si="1774"/>
        <v>1.7918741585278777</v>
      </c>
      <c r="G18920" s="26">
        <f t="shared" si="1772"/>
        <v>8.3711235683667188E-5</v>
      </c>
      <c r="H18920" s="27">
        <f>SUM($G$11:G18920)</f>
        <v>0.59943605374456788</v>
      </c>
      <c r="I18920" s="26" t="str">
        <f t="shared" si="1770"/>
        <v/>
      </c>
      <c r="J18920" s="20" t="str">
        <f t="shared" si="1775"/>
        <v/>
      </c>
    </row>
    <row r="18921" spans="3:10" x14ac:dyDescent="0.25">
      <c r="C18921" s="7">
        <v>18910</v>
      </c>
      <c r="D18921" s="8">
        <f t="shared" si="1773"/>
        <v>5.6137724999999961</v>
      </c>
      <c r="E18921" s="8">
        <f t="shared" si="1771"/>
        <v>97.391227499999985</v>
      </c>
      <c r="F18921" s="19">
        <f t="shared" si="1774"/>
        <v>1.7910527630418924</v>
      </c>
      <c r="G18921" s="26">
        <f t="shared" si="1772"/>
        <v>8.3749626529841937E-5</v>
      </c>
      <c r="H18921" s="27">
        <f>SUM($G$11:G18921)</f>
        <v>0.59951980337109767</v>
      </c>
      <c r="I18921" s="26" t="str">
        <f t="shared" si="1770"/>
        <v/>
      </c>
      <c r="J18921" s="20" t="str">
        <f t="shared" si="1775"/>
        <v/>
      </c>
    </row>
    <row r="18922" spans="3:10" x14ac:dyDescent="0.25">
      <c r="C18922" s="7">
        <v>18911</v>
      </c>
      <c r="D18922" s="8">
        <f t="shared" si="1773"/>
        <v>5.608622249999982</v>
      </c>
      <c r="E18922" s="8">
        <f t="shared" si="1771"/>
        <v>97.396377749999999</v>
      </c>
      <c r="F18922" s="19">
        <f t="shared" si="1774"/>
        <v>1.7902309906824845</v>
      </c>
      <c r="G18922" s="26">
        <f t="shared" si="1772"/>
        <v>8.3788070243838163E-5</v>
      </c>
      <c r="H18922" s="27">
        <f>SUM($G$11:G18922)</f>
        <v>0.59960359144134145</v>
      </c>
      <c r="I18922" s="26" t="str">
        <f t="shared" si="1770"/>
        <v/>
      </c>
      <c r="J18922" s="20" t="str">
        <f t="shared" si="1775"/>
        <v/>
      </c>
    </row>
    <row r="18923" spans="3:10" x14ac:dyDescent="0.25">
      <c r="C18923" s="7">
        <v>18912</v>
      </c>
      <c r="D18923" s="8">
        <f t="shared" si="1773"/>
        <v>5.6034719999999822</v>
      </c>
      <c r="E18923" s="8">
        <f t="shared" si="1771"/>
        <v>97.401527999999999</v>
      </c>
      <c r="F18923" s="19">
        <f t="shared" si="1774"/>
        <v>1.7894088409304314</v>
      </c>
      <c r="G18923" s="26">
        <f t="shared" si="1772"/>
        <v>8.3826566947107025E-5</v>
      </c>
      <c r="H18923" s="27">
        <f>SUM($G$11:G18923)</f>
        <v>0.59968741800828851</v>
      </c>
      <c r="I18923" s="26" t="str">
        <f t="shared" si="1770"/>
        <v/>
      </c>
      <c r="J18923" s="20" t="str">
        <f t="shared" si="1775"/>
        <v/>
      </c>
    </row>
    <row r="18924" spans="3:10" x14ac:dyDescent="0.25">
      <c r="C18924" s="7">
        <v>18913</v>
      </c>
      <c r="D18924" s="8">
        <f t="shared" si="1773"/>
        <v>5.5983217499999967</v>
      </c>
      <c r="E18924" s="8">
        <f t="shared" si="1771"/>
        <v>97.406678249999985</v>
      </c>
      <c r="F18924" s="19">
        <f t="shared" si="1774"/>
        <v>1.7885863132653113</v>
      </c>
      <c r="G18924" s="26">
        <f t="shared" si="1772"/>
        <v>8.3865116761490963E-5</v>
      </c>
      <c r="H18924" s="27">
        <f>SUM($G$11:G18924)</f>
        <v>0.59977128312505001</v>
      </c>
      <c r="I18924" s="26" t="str">
        <f t="shared" si="1770"/>
        <v/>
      </c>
      <c r="J18924" s="20" t="str">
        <f t="shared" si="1775"/>
        <v/>
      </c>
    </row>
    <row r="18925" spans="3:10" x14ac:dyDescent="0.25">
      <c r="C18925" s="7">
        <v>18914</v>
      </c>
      <c r="D18925" s="8">
        <f t="shared" si="1773"/>
        <v>5.5931714999999826</v>
      </c>
      <c r="E18925" s="8">
        <f t="shared" si="1771"/>
        <v>97.411828499999999</v>
      </c>
      <c r="F18925" s="19">
        <f t="shared" si="1774"/>
        <v>1.787763407165498</v>
      </c>
      <c r="G18925" s="26">
        <f t="shared" si="1772"/>
        <v>8.390371980922534E-5</v>
      </c>
      <c r="H18925" s="27">
        <f>SUM($G$11:G18925)</f>
        <v>0.59985518684485928</v>
      </c>
      <c r="I18925" s="26" t="str">
        <f t="shared" si="1770"/>
        <v/>
      </c>
      <c r="J18925" s="20" t="str">
        <f t="shared" si="1775"/>
        <v/>
      </c>
    </row>
    <row r="18926" spans="3:10" x14ac:dyDescent="0.25">
      <c r="C18926" s="7">
        <v>18915</v>
      </c>
      <c r="D18926" s="8">
        <f t="shared" si="1773"/>
        <v>5.5880212499999828</v>
      </c>
      <c r="E18926" s="8">
        <f t="shared" si="1771"/>
        <v>97.416978749999998</v>
      </c>
      <c r="F18926" s="19">
        <f t="shared" si="1774"/>
        <v>1.786940122108178</v>
      </c>
      <c r="G18926" s="26">
        <f t="shared" si="1772"/>
        <v>8.3942376212939088E-5</v>
      </c>
      <c r="H18926" s="27">
        <f>SUM($G$11:G18926)</f>
        <v>0.59993912922107218</v>
      </c>
      <c r="I18926" s="26" t="str">
        <f t="shared" si="1770"/>
        <v/>
      </c>
      <c r="J18926" s="20" t="str">
        <f t="shared" si="1775"/>
        <v/>
      </c>
    </row>
    <row r="18927" spans="3:10" x14ac:dyDescent="0.25">
      <c r="C18927" s="7">
        <v>18916</v>
      </c>
      <c r="D18927" s="8">
        <f t="shared" si="1773"/>
        <v>5.5828709999999973</v>
      </c>
      <c r="E18927" s="8">
        <f t="shared" si="1771"/>
        <v>97.422128999999984</v>
      </c>
      <c r="F18927" s="19">
        <f t="shared" si="1774"/>
        <v>1.7861164575693262</v>
      </c>
      <c r="G18927" s="26">
        <f t="shared" si="1772"/>
        <v>8.3981086095657277E-5</v>
      </c>
      <c r="H18927" s="27">
        <f>SUM($G$11:G18927)</f>
        <v>0.60002311030716782</v>
      </c>
      <c r="I18927" s="26" t="str">
        <f t="shared" si="1770"/>
        <v/>
      </c>
      <c r="J18927" s="20" t="str">
        <f t="shared" si="1775"/>
        <v/>
      </c>
    </row>
    <row r="18928" spans="3:10" x14ac:dyDescent="0.25">
      <c r="C18928" s="7">
        <v>18917</v>
      </c>
      <c r="D18928" s="8">
        <f t="shared" si="1773"/>
        <v>5.5777207499999832</v>
      </c>
      <c r="E18928" s="8">
        <f t="shared" si="1771"/>
        <v>97.427279249999998</v>
      </c>
      <c r="F18928" s="19">
        <f t="shared" si="1774"/>
        <v>1.7852924130237013</v>
      </c>
      <c r="G18928" s="26">
        <f t="shared" si="1772"/>
        <v>8.4019849580802881E-5</v>
      </c>
      <c r="H18928" s="27">
        <f>SUM($G$11:G18928)</f>
        <v>0.60010713015674866</v>
      </c>
      <c r="I18928" s="26" t="str">
        <f t="shared" si="1770"/>
        <v/>
      </c>
      <c r="J18928" s="20" t="str">
        <f t="shared" si="1775"/>
        <v/>
      </c>
    </row>
    <row r="18929" spans="3:10" x14ac:dyDescent="0.25">
      <c r="C18929" s="7">
        <v>18918</v>
      </c>
      <c r="D18929" s="8">
        <f t="shared" si="1773"/>
        <v>5.5725704999999834</v>
      </c>
      <c r="E18929" s="8">
        <f t="shared" si="1771"/>
        <v>97.432429499999998</v>
      </c>
      <c r="F18929" s="19">
        <f t="shared" si="1774"/>
        <v>1.7844679879448637</v>
      </c>
      <c r="G18929" s="26">
        <f t="shared" si="1772"/>
        <v>8.4058666792197263E-5</v>
      </c>
      <c r="H18929" s="27">
        <f>SUM($G$11:G18929)</f>
        <v>0.60019118882354083</v>
      </c>
      <c r="I18929" s="26" t="str">
        <f t="shared" si="1770"/>
        <v/>
      </c>
      <c r="J18929" s="20" t="str">
        <f t="shared" si="1775"/>
        <v/>
      </c>
    </row>
    <row r="18930" spans="3:10" x14ac:dyDescent="0.25">
      <c r="C18930" s="7">
        <v>18919</v>
      </c>
      <c r="D18930" s="8">
        <f t="shared" si="1773"/>
        <v>5.5674202499999978</v>
      </c>
      <c r="E18930" s="8">
        <f t="shared" si="1771"/>
        <v>97.437579749999983</v>
      </c>
      <c r="F18930" s="19">
        <f t="shared" si="1774"/>
        <v>1.7836431818051499</v>
      </c>
      <c r="G18930" s="26">
        <f t="shared" si="1772"/>
        <v>8.4097537854063009E-5</v>
      </c>
      <c r="H18930" s="27">
        <f>SUM($G$11:G18930)</f>
        <v>0.60027528636139493</v>
      </c>
      <c r="I18930" s="26" t="str">
        <f t="shared" si="1770"/>
        <v/>
      </c>
      <c r="J18930" s="20" t="str">
        <f t="shared" si="1775"/>
        <v/>
      </c>
    </row>
    <row r="18931" spans="3:10" x14ac:dyDescent="0.25">
      <c r="C18931" s="7">
        <v>18920</v>
      </c>
      <c r="D18931" s="8">
        <f t="shared" si="1773"/>
        <v>5.5622699999999838</v>
      </c>
      <c r="E18931" s="8">
        <f t="shared" si="1771"/>
        <v>97.442729999999997</v>
      </c>
      <c r="F18931" s="19">
        <f t="shared" si="1774"/>
        <v>1.7828179940756685</v>
      </c>
      <c r="G18931" s="26">
        <f t="shared" si="1772"/>
        <v>8.4136462891025486E-5</v>
      </c>
      <c r="H18931" s="27">
        <f>SUM($G$11:G18931)</f>
        <v>0.600359422824286</v>
      </c>
      <c r="I18931" s="26" t="str">
        <f t="shared" si="1770"/>
        <v/>
      </c>
      <c r="J18931" s="20" t="str">
        <f t="shared" si="1775"/>
        <v/>
      </c>
    </row>
    <row r="18932" spans="3:10" x14ac:dyDescent="0.25">
      <c r="C18932" s="7">
        <v>18921</v>
      </c>
      <c r="D18932" s="8">
        <f t="shared" si="1773"/>
        <v>5.557119749999984</v>
      </c>
      <c r="E18932" s="8">
        <f t="shared" si="1771"/>
        <v>97.447880249999997</v>
      </c>
      <c r="F18932" s="19">
        <f t="shared" si="1774"/>
        <v>1.7819924242263183</v>
      </c>
      <c r="G18932" s="26">
        <f t="shared" si="1772"/>
        <v>8.4175442028113547E-5</v>
      </c>
      <c r="H18932" s="27">
        <f>SUM($G$11:G18932)</f>
        <v>0.6004435982663141</v>
      </c>
      <c r="I18932" s="26" t="str">
        <f t="shared" si="1770"/>
        <v/>
      </c>
      <c r="J18932" s="20" t="str">
        <f t="shared" si="1775"/>
        <v/>
      </c>
    </row>
    <row r="18933" spans="3:10" x14ac:dyDescent="0.25">
      <c r="C18933" s="7">
        <v>18922</v>
      </c>
      <c r="D18933" s="8">
        <f t="shared" si="1773"/>
        <v>5.5519694999999842</v>
      </c>
      <c r="E18933" s="8">
        <f t="shared" si="1771"/>
        <v>97.453030499999997</v>
      </c>
      <c r="F18933" s="19">
        <f t="shared" si="1774"/>
        <v>1.7811664717257596</v>
      </c>
      <c r="G18933" s="26">
        <f t="shared" si="1772"/>
        <v>8.421447539076235E-5</v>
      </c>
      <c r="H18933" s="27">
        <f>SUM($G$11:G18933)</f>
        <v>0.60052781274170486</v>
      </c>
      <c r="I18933" s="26" t="str">
        <f t="shared" si="1770"/>
        <v/>
      </c>
      <c r="J18933" s="20" t="str">
        <f t="shared" si="1775"/>
        <v/>
      </c>
    </row>
    <row r="18934" spans="3:10" x14ac:dyDescent="0.25">
      <c r="C18934" s="7">
        <v>18923</v>
      </c>
      <c r="D18934" s="8">
        <f t="shared" si="1773"/>
        <v>5.5468192499999844</v>
      </c>
      <c r="E18934" s="8">
        <f t="shared" si="1771"/>
        <v>97.458180749999997</v>
      </c>
      <c r="F18934" s="19">
        <f t="shared" si="1774"/>
        <v>1.7803401360414226</v>
      </c>
      <c r="G18934" s="26">
        <f t="shared" si="1772"/>
        <v>8.4253563104814481E-5</v>
      </c>
      <c r="H18934" s="27">
        <f>SUM($G$11:G18934)</f>
        <v>0.60061206630480968</v>
      </c>
      <c r="I18934" s="26" t="str">
        <f t="shared" si="1770"/>
        <v/>
      </c>
      <c r="J18934" s="20" t="str">
        <f t="shared" si="1775"/>
        <v/>
      </c>
    </row>
    <row r="18935" spans="3:10" x14ac:dyDescent="0.25">
      <c r="C18935" s="7">
        <v>18924</v>
      </c>
      <c r="D18935" s="8">
        <f t="shared" si="1773"/>
        <v>5.5416689999999846</v>
      </c>
      <c r="E18935" s="8">
        <f t="shared" si="1771"/>
        <v>97.463330999999997</v>
      </c>
      <c r="F18935" s="19">
        <f t="shared" si="1774"/>
        <v>1.7795134166395012</v>
      </c>
      <c r="G18935" s="26">
        <f t="shared" si="1772"/>
        <v>8.4292705296521746E-5</v>
      </c>
      <c r="H18935" s="27">
        <f>SUM($G$11:G18935)</f>
        <v>0.60069635901010621</v>
      </c>
      <c r="I18935" s="26" t="str">
        <f t="shared" si="1770"/>
        <v/>
      </c>
      <c r="J18935" s="20" t="str">
        <f t="shared" si="1775"/>
        <v/>
      </c>
    </row>
    <row r="18936" spans="3:10" x14ac:dyDescent="0.25">
      <c r="C18936" s="7">
        <v>18925</v>
      </c>
      <c r="D18936" s="8">
        <f t="shared" si="1773"/>
        <v>5.5365187499999848</v>
      </c>
      <c r="E18936" s="8">
        <f t="shared" si="1771"/>
        <v>97.468481249999996</v>
      </c>
      <c r="F18936" s="19">
        <f t="shared" si="1774"/>
        <v>1.7786863129849488</v>
      </c>
      <c r="G18936" s="26">
        <f t="shared" si="1772"/>
        <v>8.4331902092546932E-5</v>
      </c>
      <c r="H18936" s="27">
        <f>SUM($G$11:G18936)</f>
        <v>0.60078069091219877</v>
      </c>
      <c r="I18936" s="26" t="str">
        <f t="shared" si="1770"/>
        <v/>
      </c>
      <c r="J18936" s="20" t="str">
        <f t="shared" si="1775"/>
        <v/>
      </c>
    </row>
    <row r="18937" spans="3:10" x14ac:dyDescent="0.25">
      <c r="C18937" s="7">
        <v>18926</v>
      </c>
      <c r="D18937" s="8">
        <f t="shared" si="1773"/>
        <v>5.5313684999999708</v>
      </c>
      <c r="E18937" s="8">
        <f t="shared" si="1771"/>
        <v>97.47363150000001</v>
      </c>
      <c r="F18937" s="19">
        <f t="shared" si="1774"/>
        <v>1.7778588245414717</v>
      </c>
      <c r="G18937" s="26">
        <f t="shared" si="1772"/>
        <v>8.4371153619965607E-5</v>
      </c>
      <c r="H18937" s="27">
        <f>SUM($G$11:G18937)</f>
        <v>0.60086506206581869</v>
      </c>
      <c r="I18937" s="26" t="str">
        <f t="shared" si="1770"/>
        <v/>
      </c>
      <c r="J18937" s="20" t="str">
        <f t="shared" si="1775"/>
        <v/>
      </c>
    </row>
    <row r="18938" spans="3:10" x14ac:dyDescent="0.25">
      <c r="C18938" s="7">
        <v>18927</v>
      </c>
      <c r="D18938" s="8">
        <f t="shared" si="1773"/>
        <v>5.5262182499999852</v>
      </c>
      <c r="E18938" s="8">
        <f t="shared" si="1771"/>
        <v>97.478781749999996</v>
      </c>
      <c r="F18938" s="19">
        <f t="shared" si="1774"/>
        <v>1.7770309507715367</v>
      </c>
      <c r="G18938" s="26">
        <f t="shared" si="1772"/>
        <v>8.4410460006267317E-5</v>
      </c>
      <c r="H18938" s="27">
        <f>SUM($G$11:G18938)</f>
        <v>0.60094947252582498</v>
      </c>
      <c r="I18938" s="26" t="str">
        <f t="shared" si="1770"/>
        <v/>
      </c>
      <c r="J18938" s="20" t="str">
        <f t="shared" si="1775"/>
        <v/>
      </c>
    </row>
    <row r="18939" spans="3:10" x14ac:dyDescent="0.25">
      <c r="C18939" s="7">
        <v>18928</v>
      </c>
      <c r="D18939" s="8">
        <f t="shared" si="1773"/>
        <v>5.5210679999999854</v>
      </c>
      <c r="E18939" s="8">
        <f t="shared" si="1771"/>
        <v>97.483931999999996</v>
      </c>
      <c r="F18939" s="19">
        <f t="shared" si="1774"/>
        <v>1.7762026911363442</v>
      </c>
      <c r="G18939" s="26">
        <f t="shared" si="1772"/>
        <v>8.4449821379358413E-5</v>
      </c>
      <c r="H18939" s="27">
        <f>SUM($G$11:G18939)</f>
        <v>0.60103392234720432</v>
      </c>
      <c r="I18939" s="26" t="str">
        <f t="shared" si="1770"/>
        <v/>
      </c>
      <c r="J18939" s="20" t="str">
        <f t="shared" si="1775"/>
        <v/>
      </c>
    </row>
    <row r="18940" spans="3:10" x14ac:dyDescent="0.25">
      <c r="C18940" s="7">
        <v>18929</v>
      </c>
      <c r="D18940" s="8">
        <f t="shared" si="1773"/>
        <v>5.5159177499999714</v>
      </c>
      <c r="E18940" s="8">
        <f t="shared" si="1771"/>
        <v>97.48908225000001</v>
      </c>
      <c r="F18940" s="19">
        <f t="shared" si="1774"/>
        <v>1.7753740450958451</v>
      </c>
      <c r="G18940" s="26">
        <f t="shared" si="1772"/>
        <v>8.4489237867562788E-5</v>
      </c>
      <c r="H18940" s="27">
        <f>SUM($G$11:G18940)</f>
        <v>0.60111841158507184</v>
      </c>
      <c r="I18940" s="26" t="str">
        <f t="shared" si="1770"/>
        <v/>
      </c>
      <c r="J18940" s="20" t="str">
        <f t="shared" si="1775"/>
        <v/>
      </c>
    </row>
    <row r="18941" spans="3:10" x14ac:dyDescent="0.25">
      <c r="C18941" s="7">
        <v>18930</v>
      </c>
      <c r="D18941" s="8">
        <f t="shared" si="1773"/>
        <v>5.5107674999999858</v>
      </c>
      <c r="E18941" s="8">
        <f t="shared" si="1771"/>
        <v>97.494232499999995</v>
      </c>
      <c r="F18941" s="19">
        <f t="shared" si="1774"/>
        <v>1.7745450121087354</v>
      </c>
      <c r="G18941" s="26">
        <f t="shared" si="1772"/>
        <v>8.4528709599623677E-5</v>
      </c>
      <c r="H18941" s="27">
        <f>SUM($G$11:G18941)</f>
        <v>0.60120294029467147</v>
      </c>
      <c r="I18941" s="26" t="str">
        <f t="shared" si="1770"/>
        <v/>
      </c>
      <c r="J18941" s="20" t="str">
        <f t="shared" si="1775"/>
        <v/>
      </c>
    </row>
    <row r="18942" spans="3:10" x14ac:dyDescent="0.25">
      <c r="C18942" s="7">
        <v>18931</v>
      </c>
      <c r="D18942" s="8">
        <f t="shared" si="1773"/>
        <v>5.505617249999986</v>
      </c>
      <c r="E18942" s="8">
        <f t="shared" si="1771"/>
        <v>97.499382749999995</v>
      </c>
      <c r="F18942" s="19">
        <f t="shared" si="1774"/>
        <v>1.773715591632433</v>
      </c>
      <c r="G18942" s="26">
        <f t="shared" si="1772"/>
        <v>8.4568236704706421E-5</v>
      </c>
      <c r="H18942" s="27">
        <f>SUM($G$11:G18942)</f>
        <v>0.60128750853137614</v>
      </c>
      <c r="I18942" s="26" t="str">
        <f t="shared" si="1770"/>
        <v/>
      </c>
      <c r="J18942" s="20" t="str">
        <f t="shared" si="1775"/>
        <v/>
      </c>
    </row>
    <row r="18943" spans="3:10" x14ac:dyDescent="0.25">
      <c r="C18943" s="7">
        <v>18932</v>
      </c>
      <c r="D18943" s="8">
        <f t="shared" si="1773"/>
        <v>5.500466999999972</v>
      </c>
      <c r="E18943" s="8">
        <f t="shared" si="1771"/>
        <v>97.504533000000009</v>
      </c>
      <c r="F18943" s="19">
        <f t="shared" si="1774"/>
        <v>1.7728857831230933</v>
      </c>
      <c r="G18943" s="26">
        <f t="shared" si="1772"/>
        <v>8.4607819312399173E-5</v>
      </c>
      <c r="H18943" s="27">
        <f>SUM($G$11:G18943)</f>
        <v>0.60137211635068855</v>
      </c>
      <c r="I18943" s="26" t="str">
        <f t="shared" si="1770"/>
        <v/>
      </c>
      <c r="J18943" s="20" t="str">
        <f t="shared" si="1775"/>
        <v/>
      </c>
    </row>
    <row r="18944" spans="3:10" x14ac:dyDescent="0.25">
      <c r="C18944" s="7">
        <v>18933</v>
      </c>
      <c r="D18944" s="8">
        <f t="shared" si="1773"/>
        <v>5.4953167499999864</v>
      </c>
      <c r="E18944" s="8">
        <f t="shared" si="1771"/>
        <v>97.509683249999995</v>
      </c>
      <c r="F18944" s="19">
        <f t="shared" si="1774"/>
        <v>1.7720555860356051</v>
      </c>
      <c r="G18944" s="26">
        <f t="shared" si="1772"/>
        <v>8.464745755271477E-5</v>
      </c>
      <c r="H18944" s="27">
        <f>SUM($G$11:G18944)</f>
        <v>0.60145676380824131</v>
      </c>
      <c r="I18944" s="26" t="str">
        <f t="shared" si="1770"/>
        <v/>
      </c>
      <c r="J18944" s="20" t="str">
        <f t="shared" si="1775"/>
        <v/>
      </c>
    </row>
    <row r="18945" spans="3:10" x14ac:dyDescent="0.25">
      <c r="C18945" s="7">
        <v>18934</v>
      </c>
      <c r="D18945" s="8">
        <f t="shared" si="1773"/>
        <v>5.4901664999999866</v>
      </c>
      <c r="E18945" s="8">
        <f t="shared" si="1771"/>
        <v>97.514833499999995</v>
      </c>
      <c r="F18945" s="19">
        <f t="shared" si="1774"/>
        <v>1.7712249998235663</v>
      </c>
      <c r="G18945" s="26">
        <f t="shared" si="1772"/>
        <v>8.4687151556093465E-5</v>
      </c>
      <c r="H18945" s="27">
        <f>SUM($G$11:G18945)</f>
        <v>0.60154145095979739</v>
      </c>
      <c r="I18945" s="26" t="str">
        <f t="shared" si="1770"/>
        <v/>
      </c>
      <c r="J18945" s="20" t="str">
        <f t="shared" si="1775"/>
        <v/>
      </c>
    </row>
    <row r="18946" spans="3:10" x14ac:dyDescent="0.25">
      <c r="C18946" s="7">
        <v>18935</v>
      </c>
      <c r="D18946" s="8">
        <f t="shared" si="1773"/>
        <v>5.4850162499999868</v>
      </c>
      <c r="E18946" s="8">
        <f t="shared" si="1771"/>
        <v>97.519983749999994</v>
      </c>
      <c r="F18946" s="19">
        <f t="shared" si="1774"/>
        <v>1.7703940239393017</v>
      </c>
      <c r="G18946" s="26">
        <f t="shared" si="1772"/>
        <v>8.4726901453403665E-5</v>
      </c>
      <c r="H18946" s="27">
        <f>SUM($G$11:G18946)</f>
        <v>0.60162617786125083</v>
      </c>
      <c r="I18946" s="26" t="str">
        <f t="shared" si="1770"/>
        <v/>
      </c>
      <c r="J18946" s="20" t="str">
        <f t="shared" si="1775"/>
        <v/>
      </c>
    </row>
    <row r="18947" spans="3:10" x14ac:dyDescent="0.25">
      <c r="C18947" s="7">
        <v>18936</v>
      </c>
      <c r="D18947" s="8">
        <f t="shared" si="1773"/>
        <v>5.479865999999987</v>
      </c>
      <c r="E18947" s="8">
        <f t="shared" si="1771"/>
        <v>97.525133999999994</v>
      </c>
      <c r="F18947" s="19">
        <f t="shared" si="1774"/>
        <v>1.7695626578338481</v>
      </c>
      <c r="G18947" s="26">
        <f t="shared" si="1772"/>
        <v>8.4766707375944259E-5</v>
      </c>
      <c r="H18947" s="27">
        <f>SUM($G$11:G18947)</f>
        <v>0.60171094456862673</v>
      </c>
      <c r="I18947" s="26" t="str">
        <f t="shared" si="1770"/>
        <v/>
      </c>
      <c r="J18947" s="20" t="str">
        <f t="shared" si="1775"/>
        <v/>
      </c>
    </row>
    <row r="18948" spans="3:10" x14ac:dyDescent="0.25">
      <c r="C18948" s="7">
        <v>18937</v>
      </c>
      <c r="D18948" s="8">
        <f t="shared" si="1773"/>
        <v>5.4747157499999872</v>
      </c>
      <c r="E18948" s="8">
        <f t="shared" si="1771"/>
        <v>97.530284249999994</v>
      </c>
      <c r="F18948" s="19">
        <f t="shared" si="1774"/>
        <v>1.7687309009569525</v>
      </c>
      <c r="G18948" s="26">
        <f t="shared" si="1772"/>
        <v>8.4806569455446354E-5</v>
      </c>
      <c r="H18948" s="27">
        <f>SUM($G$11:G18948)</f>
        <v>0.60179575113808215</v>
      </c>
      <c r="I18948" s="26" t="str">
        <f t="shared" si="1770"/>
        <v/>
      </c>
      <c r="J18948" s="20" t="str">
        <f t="shared" si="1775"/>
        <v/>
      </c>
    </row>
    <row r="18949" spans="3:10" x14ac:dyDescent="0.25">
      <c r="C18949" s="7">
        <v>18938</v>
      </c>
      <c r="D18949" s="8">
        <f t="shared" si="1773"/>
        <v>5.4695654999999874</v>
      </c>
      <c r="E18949" s="8">
        <f t="shared" si="1771"/>
        <v>97.535434499999994</v>
      </c>
      <c r="F18949" s="19">
        <f t="shared" si="1774"/>
        <v>1.7678987527570669</v>
      </c>
      <c r="G18949" s="26">
        <f t="shared" si="1772"/>
        <v>8.4846487824075074E-5</v>
      </c>
      <c r="H18949" s="27">
        <f>SUM($G$11:G18949)</f>
        <v>0.60188059762590618</v>
      </c>
      <c r="I18949" s="26" t="str">
        <f t="shared" si="1770"/>
        <v/>
      </c>
      <c r="J18949" s="20" t="str">
        <f t="shared" si="1775"/>
        <v/>
      </c>
    </row>
    <row r="18950" spans="3:10" x14ac:dyDescent="0.25">
      <c r="C18950" s="7">
        <v>18939</v>
      </c>
      <c r="D18950" s="8">
        <f t="shared" si="1773"/>
        <v>5.4644152499999876</v>
      </c>
      <c r="E18950" s="8">
        <f t="shared" si="1771"/>
        <v>97.540584749999994</v>
      </c>
      <c r="F18950" s="19">
        <f t="shared" si="1774"/>
        <v>1.7670662126813452</v>
      </c>
      <c r="G18950" s="26">
        <f t="shared" si="1772"/>
        <v>8.4886462614431449E-5</v>
      </c>
      <c r="H18950" s="27">
        <f>SUM($G$11:G18950)</f>
        <v>0.60196548408852057</v>
      </c>
      <c r="I18950" s="26" t="str">
        <f t="shared" si="1770"/>
        <v/>
      </c>
      <c r="J18950" s="20" t="str">
        <f t="shared" si="1775"/>
        <v/>
      </c>
    </row>
    <row r="18951" spans="3:10" x14ac:dyDescent="0.25">
      <c r="C18951" s="7">
        <v>18940</v>
      </c>
      <c r="D18951" s="8">
        <f t="shared" si="1773"/>
        <v>5.4592649999999878</v>
      </c>
      <c r="E18951" s="8">
        <f t="shared" si="1771"/>
        <v>97.545734999999993</v>
      </c>
      <c r="F18951" s="19">
        <f t="shared" si="1774"/>
        <v>1.7662332801756377</v>
      </c>
      <c r="G18951" s="26">
        <f t="shared" si="1772"/>
        <v>8.4926493959554256E-5</v>
      </c>
      <c r="H18951" s="27">
        <f>SUM($G$11:G18951)</f>
        <v>0.6020504105824801</v>
      </c>
      <c r="I18951" s="26" t="str">
        <f t="shared" si="1770"/>
        <v/>
      </c>
      <c r="J18951" s="20" t="str">
        <f t="shared" si="1775"/>
        <v/>
      </c>
    </row>
    <row r="18952" spans="3:10" x14ac:dyDescent="0.25">
      <c r="C18952" s="7">
        <v>18941</v>
      </c>
      <c r="D18952" s="8">
        <f t="shared" si="1773"/>
        <v>5.454114749999988</v>
      </c>
      <c r="E18952" s="8">
        <f t="shared" si="1771"/>
        <v>97.550885249999993</v>
      </c>
      <c r="F18952" s="19">
        <f t="shared" si="1774"/>
        <v>1.7653999546844883</v>
      </c>
      <c r="G18952" s="26">
        <f t="shared" si="1772"/>
        <v>8.4966581992921791E-5</v>
      </c>
      <c r="H18952" s="27">
        <f>SUM($G$11:G18952)</f>
        <v>0.60213537716447307</v>
      </c>
      <c r="I18952" s="26" t="str">
        <f t="shared" si="1770"/>
        <v/>
      </c>
      <c r="J18952" s="20" t="str">
        <f t="shared" si="1775"/>
        <v/>
      </c>
    </row>
    <row r="18953" spans="3:10" x14ac:dyDescent="0.25">
      <c r="C18953" s="7">
        <v>18942</v>
      </c>
      <c r="D18953" s="8">
        <f t="shared" si="1773"/>
        <v>5.448964499999974</v>
      </c>
      <c r="E18953" s="8">
        <f t="shared" si="1771"/>
        <v>97.556035500000007</v>
      </c>
      <c r="F18953" s="19">
        <f t="shared" si="1774"/>
        <v>1.764566235651126</v>
      </c>
      <c r="G18953" s="26">
        <f t="shared" si="1772"/>
        <v>8.5006726848454002E-5</v>
      </c>
      <c r="H18953" s="27">
        <f>SUM($G$11:G18953)</f>
        <v>0.60222038389132149</v>
      </c>
      <c r="I18953" s="26" t="str">
        <f t="shared" si="1770"/>
        <v/>
      </c>
      <c r="J18953" s="20" t="str">
        <f t="shared" si="1775"/>
        <v/>
      </c>
    </row>
    <row r="18954" spans="3:10" x14ac:dyDescent="0.25">
      <c r="C18954" s="7">
        <v>18943</v>
      </c>
      <c r="D18954" s="8">
        <f t="shared" si="1773"/>
        <v>5.4438142499999884</v>
      </c>
      <c r="E18954" s="8">
        <f t="shared" si="1771"/>
        <v>97.561185749999993</v>
      </c>
      <c r="F18954" s="19">
        <f t="shared" si="1774"/>
        <v>1.7637321225174738</v>
      </c>
      <c r="G18954" s="26">
        <f t="shared" si="1772"/>
        <v>8.5046928660513694E-5</v>
      </c>
      <c r="H18954" s="27">
        <f>SUM($G$11:G18954)</f>
        <v>0.602305430819982</v>
      </c>
      <c r="I18954" s="26" t="str">
        <f t="shared" si="1770"/>
        <v/>
      </c>
      <c r="J18954" s="20" t="str">
        <f t="shared" si="1775"/>
        <v/>
      </c>
    </row>
    <row r="18955" spans="3:10" x14ac:dyDescent="0.25">
      <c r="C18955" s="7">
        <v>18944</v>
      </c>
      <c r="D18955" s="8">
        <f t="shared" si="1773"/>
        <v>5.4386639999999886</v>
      </c>
      <c r="E18955" s="8">
        <f t="shared" si="1771"/>
        <v>97.566335999999993</v>
      </c>
      <c r="F18955" s="19">
        <f t="shared" si="1774"/>
        <v>1.7628976147241204</v>
      </c>
      <c r="G18955" s="26">
        <f t="shared" si="1772"/>
        <v>8.5087187563909547E-5</v>
      </c>
      <c r="H18955" s="27">
        <f>SUM($G$11:G18955)</f>
        <v>0.60239051800754595</v>
      </c>
      <c r="I18955" s="26" t="str">
        <f t="shared" ref="I18955:I19018" si="1776">IF($H$7&gt;=H18955,F18955,"")</f>
        <v/>
      </c>
      <c r="J18955" s="20" t="str">
        <f t="shared" si="1775"/>
        <v/>
      </c>
    </row>
    <row r="18956" spans="3:10" x14ac:dyDescent="0.25">
      <c r="C18956" s="7">
        <v>18945</v>
      </c>
      <c r="D18956" s="8">
        <f t="shared" si="1773"/>
        <v>5.4335137499999746</v>
      </c>
      <c r="E18956" s="8">
        <f t="shared" ref="E18956:E19019" si="1777">C18956*$D$3*9.81*$D$8</f>
        <v>97.571486250000007</v>
      </c>
      <c r="F18956" s="19">
        <f t="shared" si="1774"/>
        <v>1.7620627117103369</v>
      </c>
      <c r="G18956" s="26">
        <f t="shared" ref="G18956:G19019" si="1778">$D$8/F18956</f>
        <v>8.5127503693897071E-5</v>
      </c>
      <c r="H18956" s="27">
        <f>SUM($G$11:G18956)</f>
        <v>0.60247564551123989</v>
      </c>
      <c r="I18956" s="26" t="str">
        <f t="shared" si="1776"/>
        <v/>
      </c>
      <c r="J18956" s="20" t="str">
        <f t="shared" si="1775"/>
        <v/>
      </c>
    </row>
    <row r="18957" spans="3:10" x14ac:dyDescent="0.25">
      <c r="C18957" s="7">
        <v>18946</v>
      </c>
      <c r="D18957" s="8">
        <f t="shared" ref="D18957:D19020" si="1779">$D$11-E18957</f>
        <v>5.428363499999989</v>
      </c>
      <c r="E18957" s="8">
        <f t="shared" si="1777"/>
        <v>97.576636499999992</v>
      </c>
      <c r="F18957" s="19">
        <f t="shared" ref="F18957:F19020" si="1780">SQRT(2*D18957/$D$3)</f>
        <v>1.7612274129140717</v>
      </c>
      <c r="G18957" s="26">
        <f t="shared" si="1778"/>
        <v>8.5167877186180456E-5</v>
      </c>
      <c r="H18957" s="27">
        <f>SUM($G$11:G18957)</f>
        <v>0.60256081338842604</v>
      </c>
      <c r="I18957" s="26" t="str">
        <f t="shared" si="1776"/>
        <v/>
      </c>
      <c r="J18957" s="20" t="str">
        <f t="shared" ref="J18957:J19020" si="1781">IF(I18957="","",H18957)</f>
        <v/>
      </c>
    </row>
    <row r="18958" spans="3:10" x14ac:dyDescent="0.25">
      <c r="C18958" s="7">
        <v>18947</v>
      </c>
      <c r="D18958" s="8">
        <f t="shared" si="1779"/>
        <v>5.4232132499999892</v>
      </c>
      <c r="E18958" s="8">
        <f t="shared" si="1777"/>
        <v>97.581786749999992</v>
      </c>
      <c r="F18958" s="19">
        <f t="shared" si="1780"/>
        <v>1.7603917177719264</v>
      </c>
      <c r="G18958" s="26">
        <f t="shared" si="1778"/>
        <v>8.520830817691552E-5</v>
      </c>
      <c r="H18958" s="27">
        <f>SUM($G$11:G18958)</f>
        <v>0.60264602169660297</v>
      </c>
      <c r="I18958" s="26" t="str">
        <f t="shared" si="1776"/>
        <v/>
      </c>
      <c r="J18958" s="20" t="str">
        <f t="shared" si="1781"/>
        <v/>
      </c>
    </row>
    <row r="18959" spans="3:10" x14ac:dyDescent="0.25">
      <c r="C18959" s="7">
        <v>18948</v>
      </c>
      <c r="D18959" s="8">
        <f t="shared" si="1779"/>
        <v>5.4180629999999752</v>
      </c>
      <c r="E18959" s="8">
        <f t="shared" si="1777"/>
        <v>97.586937000000006</v>
      </c>
      <c r="F18959" s="19">
        <f t="shared" si="1780"/>
        <v>1.7595556257191718</v>
      </c>
      <c r="G18959" s="26">
        <f t="shared" si="1778"/>
        <v>8.5248796802710598E-5</v>
      </c>
      <c r="H18959" s="27">
        <f>SUM($G$11:G18959)</f>
        <v>0.60273127049340569</v>
      </c>
      <c r="I18959" s="26" t="str">
        <f t="shared" si="1776"/>
        <v/>
      </c>
      <c r="J18959" s="20" t="str">
        <f t="shared" si="1781"/>
        <v/>
      </c>
    </row>
    <row r="18960" spans="3:10" x14ac:dyDescent="0.25">
      <c r="C18960" s="7">
        <v>18949</v>
      </c>
      <c r="D18960" s="8">
        <f t="shared" si="1779"/>
        <v>5.4129127499999896</v>
      </c>
      <c r="E18960" s="8">
        <f t="shared" si="1777"/>
        <v>97.592087249999992</v>
      </c>
      <c r="F18960" s="19">
        <f t="shared" si="1780"/>
        <v>1.7587191361897425</v>
      </c>
      <c r="G18960" s="26">
        <f t="shared" si="1778"/>
        <v>8.5289343200628577E-5</v>
      </c>
      <c r="H18960" s="27">
        <f>SUM($G$11:G18960)</f>
        <v>0.60281655983660631</v>
      </c>
      <c r="I18960" s="26" t="str">
        <f t="shared" si="1776"/>
        <v/>
      </c>
      <c r="J18960" s="20" t="str">
        <f t="shared" si="1781"/>
        <v/>
      </c>
    </row>
    <row r="18961" spans="3:10" x14ac:dyDescent="0.25">
      <c r="C18961" s="7">
        <v>18950</v>
      </c>
      <c r="D18961" s="8">
        <f t="shared" si="1779"/>
        <v>5.4077624999999898</v>
      </c>
      <c r="E18961" s="8">
        <f t="shared" si="1777"/>
        <v>97.597237499999991</v>
      </c>
      <c r="F18961" s="19">
        <f t="shared" si="1780"/>
        <v>1.7578822486162133</v>
      </c>
      <c r="G18961" s="26">
        <f t="shared" si="1778"/>
        <v>8.5329947508189715E-5</v>
      </c>
      <c r="H18961" s="27">
        <f>SUM($G$11:G18961)</f>
        <v>0.60290188978411452</v>
      </c>
      <c r="I18961" s="26" t="str">
        <f t="shared" si="1776"/>
        <v/>
      </c>
      <c r="J18961" s="20" t="str">
        <f t="shared" si="1781"/>
        <v/>
      </c>
    </row>
    <row r="18962" spans="3:10" x14ac:dyDescent="0.25">
      <c r="C18962" s="7">
        <v>18951</v>
      </c>
      <c r="D18962" s="8">
        <f t="shared" si="1779"/>
        <v>5.4026122499999758</v>
      </c>
      <c r="E18962" s="8">
        <f t="shared" si="1777"/>
        <v>97.602387750000005</v>
      </c>
      <c r="F18962" s="19">
        <f t="shared" si="1780"/>
        <v>1.7570449624298139</v>
      </c>
      <c r="G18962" s="26">
        <f t="shared" si="1778"/>
        <v>8.5370609863372697E-5</v>
      </c>
      <c r="H18962" s="27">
        <f>SUM($G$11:G18962)</f>
        <v>0.60298726039397788</v>
      </c>
      <c r="I18962" s="26" t="str">
        <f t="shared" si="1776"/>
        <v/>
      </c>
      <c r="J18962" s="20" t="str">
        <f t="shared" si="1781"/>
        <v/>
      </c>
    </row>
    <row r="18963" spans="3:10" x14ac:dyDescent="0.25">
      <c r="C18963" s="7">
        <v>18952</v>
      </c>
      <c r="D18963" s="8">
        <f t="shared" si="1779"/>
        <v>5.3974619999999902</v>
      </c>
      <c r="E18963" s="8">
        <f t="shared" si="1777"/>
        <v>97.607537999999991</v>
      </c>
      <c r="F18963" s="19">
        <f t="shared" si="1780"/>
        <v>1.7562072770604256</v>
      </c>
      <c r="G18963" s="26">
        <f t="shared" si="1778"/>
        <v>8.5411330404616562E-5</v>
      </c>
      <c r="H18963" s="27">
        <f>SUM($G$11:G18963)</f>
        <v>0.6030726717243825</v>
      </c>
      <c r="I18963" s="26" t="str">
        <f t="shared" si="1776"/>
        <v/>
      </c>
      <c r="J18963" s="20" t="str">
        <f t="shared" si="1781"/>
        <v/>
      </c>
    </row>
    <row r="18964" spans="3:10" x14ac:dyDescent="0.25">
      <c r="C18964" s="7">
        <v>18953</v>
      </c>
      <c r="D18964" s="8">
        <f t="shared" si="1779"/>
        <v>5.3923117499999904</v>
      </c>
      <c r="E18964" s="8">
        <f t="shared" si="1777"/>
        <v>97.612688249999991</v>
      </c>
      <c r="F18964" s="19">
        <f t="shared" si="1780"/>
        <v>1.7553691919365553</v>
      </c>
      <c r="G18964" s="26">
        <f t="shared" si="1778"/>
        <v>8.545210927082368E-5</v>
      </c>
      <c r="H18964" s="27">
        <f>SUM($G$11:G18964)</f>
        <v>0.6031581238336533</v>
      </c>
      <c r="I18964" s="26" t="str">
        <f t="shared" si="1776"/>
        <v/>
      </c>
      <c r="J18964" s="20" t="str">
        <f t="shared" si="1781"/>
        <v/>
      </c>
    </row>
    <row r="18965" spans="3:10" x14ac:dyDescent="0.25">
      <c r="C18965" s="7">
        <v>18954</v>
      </c>
      <c r="D18965" s="8">
        <f t="shared" si="1779"/>
        <v>5.3871614999999764</v>
      </c>
      <c r="E18965" s="8">
        <f t="shared" si="1777"/>
        <v>97.617838500000005</v>
      </c>
      <c r="F18965" s="19">
        <f t="shared" si="1780"/>
        <v>1.7545307064853515</v>
      </c>
      <c r="G18965" s="26">
        <f t="shared" si="1778"/>
        <v>8.5492946601360801E-5</v>
      </c>
      <c r="H18965" s="27">
        <f>SUM($G$11:G18965)</f>
        <v>0.60324361678025462</v>
      </c>
      <c r="I18965" s="26" t="str">
        <f t="shared" si="1776"/>
        <v/>
      </c>
      <c r="J18965" s="20" t="str">
        <f t="shared" si="1781"/>
        <v/>
      </c>
    </row>
    <row r="18966" spans="3:10" x14ac:dyDescent="0.25">
      <c r="C18966" s="7">
        <v>18955</v>
      </c>
      <c r="D18966" s="8">
        <f t="shared" si="1779"/>
        <v>5.3820112499999766</v>
      </c>
      <c r="E18966" s="8">
        <f t="shared" si="1777"/>
        <v>97.622988750000005</v>
      </c>
      <c r="F18966" s="19">
        <f t="shared" si="1780"/>
        <v>1.7536918201325986</v>
      </c>
      <c r="G18966" s="26">
        <f t="shared" si="1778"/>
        <v>8.5533842536061056E-5</v>
      </c>
      <c r="H18966" s="27">
        <f>SUM($G$11:G18966)</f>
        <v>0.60332915062279069</v>
      </c>
      <c r="I18966" s="26" t="str">
        <f t="shared" si="1776"/>
        <v/>
      </c>
      <c r="J18966" s="20" t="str">
        <f t="shared" si="1781"/>
        <v/>
      </c>
    </row>
    <row r="18967" spans="3:10" x14ac:dyDescent="0.25">
      <c r="C18967" s="7">
        <v>18956</v>
      </c>
      <c r="D18967" s="8">
        <f t="shared" si="1779"/>
        <v>5.376860999999991</v>
      </c>
      <c r="E18967" s="8">
        <f t="shared" si="1777"/>
        <v>97.62813899999999</v>
      </c>
      <c r="F18967" s="19">
        <f t="shared" si="1780"/>
        <v>1.752852532302702</v>
      </c>
      <c r="G18967" s="26">
        <f t="shared" si="1778"/>
        <v>8.5574797215226509E-5</v>
      </c>
      <c r="H18967" s="27">
        <f>SUM($G$11:G18967)</f>
        <v>0.60341472542000596</v>
      </c>
      <c r="I18967" s="26" t="str">
        <f t="shared" si="1776"/>
        <v/>
      </c>
      <c r="J18967" s="20" t="str">
        <f t="shared" si="1781"/>
        <v/>
      </c>
    </row>
    <row r="18968" spans="3:10" x14ac:dyDescent="0.25">
      <c r="C18968" s="7">
        <v>18957</v>
      </c>
      <c r="D18968" s="8">
        <f t="shared" si="1779"/>
        <v>5.371710749999977</v>
      </c>
      <c r="E18968" s="8">
        <f t="shared" si="1777"/>
        <v>97.633289250000004</v>
      </c>
      <c r="F18968" s="19">
        <f t="shared" si="1780"/>
        <v>1.7520128424186814</v>
      </c>
      <c r="G18968" s="26">
        <f t="shared" si="1778"/>
        <v>8.5615810779630255E-5</v>
      </c>
      <c r="H18968" s="27">
        <f>SUM($G$11:G18968)</f>
        <v>0.60350034123078555</v>
      </c>
      <c r="I18968" s="26" t="str">
        <f t="shared" si="1776"/>
        <v/>
      </c>
      <c r="J18968" s="20" t="str">
        <f t="shared" si="1781"/>
        <v/>
      </c>
    </row>
    <row r="18969" spans="3:10" x14ac:dyDescent="0.25">
      <c r="C18969" s="7">
        <v>18958</v>
      </c>
      <c r="D18969" s="8">
        <f t="shared" si="1779"/>
        <v>5.3665604999999772</v>
      </c>
      <c r="E18969" s="8">
        <f t="shared" si="1777"/>
        <v>97.638439500000004</v>
      </c>
      <c r="F18969" s="19">
        <f t="shared" si="1780"/>
        <v>1.7511727499021867</v>
      </c>
      <c r="G18969" s="26">
        <f t="shared" si="1778"/>
        <v>8.5656883370517476E-5</v>
      </c>
      <c r="H18969" s="27">
        <f>SUM($G$11:G18969)</f>
        <v>0.60358599811415603</v>
      </c>
      <c r="I18969" s="26" t="str">
        <f t="shared" si="1776"/>
        <v/>
      </c>
      <c r="J18969" s="20" t="str">
        <f t="shared" si="1781"/>
        <v/>
      </c>
    </row>
    <row r="18970" spans="3:10" x14ac:dyDescent="0.25">
      <c r="C18970" s="7">
        <v>18959</v>
      </c>
      <c r="D18970" s="8">
        <f t="shared" si="1779"/>
        <v>5.3614102499999916</v>
      </c>
      <c r="E18970" s="8">
        <f t="shared" si="1777"/>
        <v>97.64358974999999</v>
      </c>
      <c r="F18970" s="19">
        <f t="shared" si="1780"/>
        <v>1.750332254173474</v>
      </c>
      <c r="G18970" s="26">
        <f t="shared" si="1778"/>
        <v>8.5698015129608414E-5</v>
      </c>
      <c r="H18970" s="27">
        <f>SUM($G$11:G18970)</f>
        <v>0.60367169612928562</v>
      </c>
      <c r="I18970" s="26" t="str">
        <f t="shared" si="1776"/>
        <v/>
      </c>
      <c r="J18970" s="20" t="str">
        <f t="shared" si="1781"/>
        <v/>
      </c>
    </row>
    <row r="18971" spans="3:10" x14ac:dyDescent="0.25">
      <c r="C18971" s="7">
        <v>18960</v>
      </c>
      <c r="D18971" s="8">
        <f t="shared" si="1779"/>
        <v>5.3562599999999918</v>
      </c>
      <c r="E18971" s="8">
        <f t="shared" si="1777"/>
        <v>97.648739999999989</v>
      </c>
      <c r="F18971" s="19">
        <f t="shared" si="1780"/>
        <v>1.7494913546514013</v>
      </c>
      <c r="G18971" s="26">
        <f t="shared" si="1778"/>
        <v>8.5739206199100411E-5</v>
      </c>
      <c r="H18971" s="27">
        <f>SUM($G$11:G18971)</f>
        <v>0.60375743533548476</v>
      </c>
      <c r="I18971" s="26" t="str">
        <f t="shared" si="1776"/>
        <v/>
      </c>
      <c r="J18971" s="20" t="str">
        <f t="shared" si="1781"/>
        <v/>
      </c>
    </row>
    <row r="18972" spans="3:10" x14ac:dyDescent="0.25">
      <c r="C18972" s="7">
        <v>18961</v>
      </c>
      <c r="D18972" s="8">
        <f t="shared" si="1779"/>
        <v>5.3511097499999778</v>
      </c>
      <c r="E18972" s="8">
        <f t="shared" si="1777"/>
        <v>97.653890250000003</v>
      </c>
      <c r="F18972" s="19">
        <f t="shared" si="1780"/>
        <v>1.7486500507534339</v>
      </c>
      <c r="G18972" s="26">
        <f t="shared" si="1778"/>
        <v>8.5780456721669431E-5</v>
      </c>
      <c r="H18972" s="27">
        <f>SUM($G$11:G18972)</f>
        <v>0.60384321579220646</v>
      </c>
      <c r="I18972" s="26" t="str">
        <f t="shared" si="1776"/>
        <v/>
      </c>
      <c r="J18972" s="20" t="str">
        <f t="shared" si="1781"/>
        <v/>
      </c>
    </row>
    <row r="18973" spans="3:10" x14ac:dyDescent="0.25">
      <c r="C18973" s="7">
        <v>18962</v>
      </c>
      <c r="D18973" s="8">
        <f t="shared" si="1779"/>
        <v>5.3459594999999922</v>
      </c>
      <c r="E18973" s="8">
        <f t="shared" si="1777"/>
        <v>97.659040499999989</v>
      </c>
      <c r="F18973" s="19">
        <f t="shared" si="1780"/>
        <v>1.7478083418956427</v>
      </c>
      <c r="G18973" s="26">
        <f t="shared" si="1778"/>
        <v>8.5821766840472093E-5</v>
      </c>
      <c r="H18973" s="27">
        <f>SUM($G$11:G18973)</f>
        <v>0.60392903755904692</v>
      </c>
      <c r="I18973" s="26" t="str">
        <f t="shared" si="1776"/>
        <v/>
      </c>
      <c r="J18973" s="20" t="str">
        <f t="shared" si="1781"/>
        <v/>
      </c>
    </row>
    <row r="18974" spans="3:10" x14ac:dyDescent="0.25">
      <c r="C18974" s="7">
        <v>18963</v>
      </c>
      <c r="D18974" s="8">
        <f t="shared" si="1779"/>
        <v>5.3408092499999924</v>
      </c>
      <c r="E18974" s="8">
        <f t="shared" si="1777"/>
        <v>97.664190749999989</v>
      </c>
      <c r="F18974" s="19">
        <f t="shared" si="1780"/>
        <v>1.7469662274926769</v>
      </c>
      <c r="G18974" s="26">
        <f t="shared" si="1778"/>
        <v>8.5863136699148787E-5</v>
      </c>
      <c r="H18974" s="27">
        <f>SUM($G$11:G18974)</f>
        <v>0.60401490069574604</v>
      </c>
      <c r="I18974" s="26" t="str">
        <f t="shared" si="1776"/>
        <v/>
      </c>
      <c r="J18974" s="20" t="str">
        <f t="shared" si="1781"/>
        <v/>
      </c>
    </row>
    <row r="18975" spans="3:10" x14ac:dyDescent="0.25">
      <c r="C18975" s="7">
        <v>18964</v>
      </c>
      <c r="D18975" s="8">
        <f t="shared" si="1779"/>
        <v>5.3356589999999784</v>
      </c>
      <c r="E18975" s="8">
        <f t="shared" si="1777"/>
        <v>97.669341000000003</v>
      </c>
      <c r="F18975" s="19">
        <f t="shared" si="1780"/>
        <v>1.7461237069577824</v>
      </c>
      <c r="G18975" s="26">
        <f t="shared" si="1778"/>
        <v>8.5904566441824662E-5</v>
      </c>
      <c r="H18975" s="27">
        <f>SUM($G$11:G18975)</f>
        <v>0.6041008052621879</v>
      </c>
      <c r="I18975" s="26" t="str">
        <f t="shared" si="1776"/>
        <v/>
      </c>
      <c r="J18975" s="20" t="str">
        <f t="shared" si="1781"/>
        <v/>
      </c>
    </row>
    <row r="18976" spans="3:10" x14ac:dyDescent="0.25">
      <c r="C18976" s="7">
        <v>18965</v>
      </c>
      <c r="D18976" s="8">
        <f t="shared" si="1779"/>
        <v>5.3305087499999928</v>
      </c>
      <c r="E18976" s="8">
        <f t="shared" si="1777"/>
        <v>97.674491249999988</v>
      </c>
      <c r="F18976" s="19">
        <f t="shared" si="1780"/>
        <v>1.7452807797027949</v>
      </c>
      <c r="G18976" s="26">
        <f t="shared" si="1778"/>
        <v>8.5946056213111795E-5</v>
      </c>
      <c r="H18976" s="27">
        <f>SUM($G$11:G18976)</f>
        <v>0.60418675131840105</v>
      </c>
      <c r="I18976" s="26" t="str">
        <f t="shared" si="1776"/>
        <v/>
      </c>
      <c r="J18976" s="20" t="str">
        <f t="shared" si="1781"/>
        <v/>
      </c>
    </row>
    <row r="18977" spans="3:10" x14ac:dyDescent="0.25">
      <c r="C18977" s="7">
        <v>18966</v>
      </c>
      <c r="D18977" s="8">
        <f t="shared" si="1779"/>
        <v>5.325358499999993</v>
      </c>
      <c r="E18977" s="8">
        <f t="shared" si="1777"/>
        <v>97.679641499999988</v>
      </c>
      <c r="F18977" s="19">
        <f t="shared" si="1780"/>
        <v>1.7444374451381155</v>
      </c>
      <c r="G18977" s="26">
        <f t="shared" si="1778"/>
        <v>8.598760615811234E-5</v>
      </c>
      <c r="H18977" s="27">
        <f>SUM($G$11:G18977)</f>
        <v>0.60427273892455913</v>
      </c>
      <c r="I18977" s="26" t="str">
        <f t="shared" si="1776"/>
        <v/>
      </c>
      <c r="J18977" s="20" t="str">
        <f t="shared" si="1781"/>
        <v/>
      </c>
    </row>
    <row r="18978" spans="3:10" x14ac:dyDescent="0.25">
      <c r="C18978" s="7">
        <v>18967</v>
      </c>
      <c r="D18978" s="8">
        <f t="shared" si="1779"/>
        <v>5.320208249999979</v>
      </c>
      <c r="E18978" s="8">
        <f t="shared" si="1777"/>
        <v>97.684791750000002</v>
      </c>
      <c r="F18978" s="19">
        <f t="shared" si="1780"/>
        <v>1.7435937026727264</v>
      </c>
      <c r="G18978" s="26">
        <f t="shared" si="1778"/>
        <v>8.6029216422419644E-5</v>
      </c>
      <c r="H18978" s="27">
        <f>SUM($G$11:G18978)</f>
        <v>0.60435876814098155</v>
      </c>
      <c r="I18978" s="26" t="str">
        <f t="shared" si="1776"/>
        <v/>
      </c>
      <c r="J18978" s="20" t="str">
        <f t="shared" si="1781"/>
        <v/>
      </c>
    </row>
    <row r="18979" spans="3:10" x14ac:dyDescent="0.25">
      <c r="C18979" s="7">
        <v>18968</v>
      </c>
      <c r="D18979" s="8">
        <f t="shared" si="1779"/>
        <v>5.3150579999999792</v>
      </c>
      <c r="E18979" s="8">
        <f t="shared" si="1777"/>
        <v>97.689942000000002</v>
      </c>
      <c r="F18979" s="19">
        <f t="shared" si="1780"/>
        <v>1.7427495517141836</v>
      </c>
      <c r="G18979" s="26">
        <f t="shared" si="1778"/>
        <v>8.607088715212045E-5</v>
      </c>
      <c r="H18979" s="27">
        <f>SUM($G$11:G18979)</f>
        <v>0.60444483902813362</v>
      </c>
      <c r="I18979" s="26" t="str">
        <f t="shared" si="1776"/>
        <v/>
      </c>
      <c r="J18979" s="20" t="str">
        <f t="shared" si="1781"/>
        <v/>
      </c>
    </row>
    <row r="18980" spans="3:10" x14ac:dyDescent="0.25">
      <c r="C18980" s="7">
        <v>18969</v>
      </c>
      <c r="D18980" s="8">
        <f t="shared" si="1779"/>
        <v>5.3099077499999936</v>
      </c>
      <c r="E18980" s="8">
        <f t="shared" si="1777"/>
        <v>97.695092249999988</v>
      </c>
      <c r="F18980" s="19">
        <f t="shared" si="1780"/>
        <v>1.7419049916686031</v>
      </c>
      <c r="G18980" s="26">
        <f t="shared" si="1778"/>
        <v>8.6112618493797537E-5</v>
      </c>
      <c r="H18980" s="27">
        <f>SUM($G$11:G18980)</f>
        <v>0.6045309516466274</v>
      </c>
      <c r="I18980" s="26" t="str">
        <f t="shared" si="1776"/>
        <v/>
      </c>
      <c r="J18980" s="20" t="str">
        <f t="shared" si="1781"/>
        <v/>
      </c>
    </row>
    <row r="18981" spans="3:10" x14ac:dyDescent="0.25">
      <c r="C18981" s="7">
        <v>18970</v>
      </c>
      <c r="D18981" s="8">
        <f t="shared" si="1779"/>
        <v>5.3047574999999796</v>
      </c>
      <c r="E18981" s="8">
        <f t="shared" si="1777"/>
        <v>97.700242500000002</v>
      </c>
      <c r="F18981" s="19">
        <f t="shared" si="1780"/>
        <v>1.7410600219406533</v>
      </c>
      <c r="G18981" s="26">
        <f t="shared" si="1778"/>
        <v>8.6154410594532023E-5</v>
      </c>
      <c r="H18981" s="27">
        <f>SUM($G$11:G18981)</f>
        <v>0.60461710605722196</v>
      </c>
      <c r="I18981" s="26" t="str">
        <f t="shared" si="1776"/>
        <v/>
      </c>
      <c r="J18981" s="20" t="str">
        <f t="shared" si="1781"/>
        <v/>
      </c>
    </row>
    <row r="18982" spans="3:10" x14ac:dyDescent="0.25">
      <c r="C18982" s="7">
        <v>18971</v>
      </c>
      <c r="D18982" s="8">
        <f t="shared" si="1779"/>
        <v>5.2996072499999798</v>
      </c>
      <c r="E18982" s="8">
        <f t="shared" si="1777"/>
        <v>97.705392750000001</v>
      </c>
      <c r="F18982" s="19">
        <f t="shared" si="1780"/>
        <v>1.7402146419335716</v>
      </c>
      <c r="G18982" s="26">
        <f t="shared" si="1778"/>
        <v>8.6196263601904505E-5</v>
      </c>
      <c r="H18982" s="27">
        <f>SUM($G$11:G18982)</f>
        <v>0.60470330232082392</v>
      </c>
      <c r="I18982" s="26" t="str">
        <f t="shared" si="1776"/>
        <v/>
      </c>
      <c r="J18982" s="20" t="str">
        <f t="shared" si="1781"/>
        <v/>
      </c>
    </row>
    <row r="18983" spans="3:10" x14ac:dyDescent="0.25">
      <c r="C18983" s="7">
        <v>18972</v>
      </c>
      <c r="D18983" s="8">
        <f t="shared" si="1779"/>
        <v>5.2944569999999942</v>
      </c>
      <c r="E18983" s="8">
        <f t="shared" si="1777"/>
        <v>97.710542999999987</v>
      </c>
      <c r="F18983" s="19">
        <f t="shared" si="1780"/>
        <v>1.7393688510491376</v>
      </c>
      <c r="G18983" s="26">
        <f t="shared" si="1778"/>
        <v>8.6238177663998215E-5</v>
      </c>
      <c r="H18983" s="27">
        <f>SUM($G$11:G18983)</f>
        <v>0.60478954049848788</v>
      </c>
      <c r="I18983" s="26" t="str">
        <f t="shared" si="1776"/>
        <v/>
      </c>
      <c r="J18983" s="20" t="str">
        <f t="shared" si="1781"/>
        <v/>
      </c>
    </row>
    <row r="18984" spans="3:10" x14ac:dyDescent="0.25">
      <c r="C18984" s="7">
        <v>18973</v>
      </c>
      <c r="D18984" s="8">
        <f t="shared" si="1779"/>
        <v>5.2893067499999802</v>
      </c>
      <c r="E18984" s="8">
        <f t="shared" si="1777"/>
        <v>97.715693250000001</v>
      </c>
      <c r="F18984" s="19">
        <f t="shared" si="1780"/>
        <v>1.7385226486876693</v>
      </c>
      <c r="G18984" s="26">
        <f t="shared" si="1778"/>
        <v>8.6280152929401341E-5</v>
      </c>
      <c r="H18984" s="27">
        <f>SUM($G$11:G18984)</f>
        <v>0.60487582065141732</v>
      </c>
      <c r="I18984" s="26" t="str">
        <f t="shared" si="1776"/>
        <v/>
      </c>
      <c r="J18984" s="20" t="str">
        <f t="shared" si="1781"/>
        <v/>
      </c>
    </row>
    <row r="18985" spans="3:10" x14ac:dyDescent="0.25">
      <c r="C18985" s="7">
        <v>18974</v>
      </c>
      <c r="D18985" s="8">
        <f t="shared" si="1779"/>
        <v>5.2841564999999804</v>
      </c>
      <c r="E18985" s="8">
        <f t="shared" si="1777"/>
        <v>97.720843500000001</v>
      </c>
      <c r="F18985" s="19">
        <f t="shared" si="1780"/>
        <v>1.737676034248038</v>
      </c>
      <c r="G18985" s="26">
        <f t="shared" si="1778"/>
        <v>8.6322189547208093E-5</v>
      </c>
      <c r="H18985" s="27">
        <f>SUM($G$11:G18985)</f>
        <v>0.6049621428409645</v>
      </c>
      <c r="I18985" s="26" t="str">
        <f t="shared" si="1776"/>
        <v/>
      </c>
      <c r="J18985" s="20" t="str">
        <f t="shared" si="1781"/>
        <v/>
      </c>
    </row>
    <row r="18986" spans="3:10" x14ac:dyDescent="0.25">
      <c r="C18986" s="7">
        <v>18975</v>
      </c>
      <c r="D18986" s="8">
        <f t="shared" si="1779"/>
        <v>5.2790062499999948</v>
      </c>
      <c r="E18986" s="8">
        <f t="shared" si="1777"/>
        <v>97.725993749999986</v>
      </c>
      <c r="F18986" s="19">
        <f t="shared" si="1780"/>
        <v>1.7368290071276438</v>
      </c>
      <c r="G18986" s="26">
        <f t="shared" si="1778"/>
        <v>8.6364287667021973E-5</v>
      </c>
      <c r="H18986" s="27">
        <f>SUM($G$11:G18986)</f>
        <v>0.60504850712863156</v>
      </c>
      <c r="I18986" s="26" t="str">
        <f t="shared" si="1776"/>
        <v/>
      </c>
      <c r="J18986" s="20" t="str">
        <f t="shared" si="1781"/>
        <v/>
      </c>
    </row>
    <row r="18987" spans="3:10" x14ac:dyDescent="0.25">
      <c r="C18987" s="7">
        <v>18976</v>
      </c>
      <c r="D18987" s="8">
        <f t="shared" si="1779"/>
        <v>5.2738559999999808</v>
      </c>
      <c r="E18987" s="8">
        <f t="shared" si="1777"/>
        <v>97.731144</v>
      </c>
      <c r="F18987" s="19">
        <f t="shared" si="1780"/>
        <v>1.7359815667224088</v>
      </c>
      <c r="G18987" s="26">
        <f t="shared" si="1778"/>
        <v>8.6406447438958117E-5</v>
      </c>
      <c r="H18987" s="27">
        <f>SUM($G$11:G18987)</f>
        <v>0.60513491357607052</v>
      </c>
      <c r="I18987" s="26" t="str">
        <f t="shared" si="1776"/>
        <v/>
      </c>
      <c r="J18987" s="20" t="str">
        <f t="shared" si="1781"/>
        <v/>
      </c>
    </row>
    <row r="18988" spans="3:10" x14ac:dyDescent="0.25">
      <c r="C18988" s="7">
        <v>18977</v>
      </c>
      <c r="D18988" s="8">
        <f t="shared" si="1779"/>
        <v>5.268705749999981</v>
      </c>
      <c r="E18988" s="8">
        <f t="shared" si="1777"/>
        <v>97.73629425</v>
      </c>
      <c r="F18988" s="19">
        <f t="shared" si="1780"/>
        <v>1.7351337124267943</v>
      </c>
      <c r="G18988" s="26">
        <f t="shared" si="1778"/>
        <v>8.6448669013644406E-5</v>
      </c>
      <c r="H18988" s="27">
        <f>SUM($G$11:G18988)</f>
        <v>0.60522136224508416</v>
      </c>
      <c r="I18988" s="26" t="str">
        <f t="shared" si="1776"/>
        <v/>
      </c>
      <c r="J18988" s="20" t="str">
        <f t="shared" si="1781"/>
        <v/>
      </c>
    </row>
    <row r="18989" spans="3:10" x14ac:dyDescent="0.25">
      <c r="C18989" s="7">
        <v>18978</v>
      </c>
      <c r="D18989" s="8">
        <f t="shared" si="1779"/>
        <v>5.2635554999999954</v>
      </c>
      <c r="E18989" s="8">
        <f t="shared" si="1777"/>
        <v>97.741444499999986</v>
      </c>
      <c r="F18989" s="19">
        <f t="shared" si="1780"/>
        <v>1.7342854436337742</v>
      </c>
      <c r="G18989" s="26">
        <f t="shared" si="1778"/>
        <v>8.6490952542224764E-5</v>
      </c>
      <c r="H18989" s="27">
        <f>SUM($G$11:G18989)</f>
        <v>0.60530785319762637</v>
      </c>
      <c r="I18989" s="26" t="str">
        <f t="shared" si="1776"/>
        <v/>
      </c>
      <c r="J18989" s="20" t="str">
        <f t="shared" si="1781"/>
        <v/>
      </c>
    </row>
    <row r="18990" spans="3:10" x14ac:dyDescent="0.25">
      <c r="C18990" s="7">
        <v>18979</v>
      </c>
      <c r="D18990" s="8">
        <f t="shared" si="1779"/>
        <v>5.2584052499999814</v>
      </c>
      <c r="E18990" s="8">
        <f t="shared" si="1777"/>
        <v>97.74659475</v>
      </c>
      <c r="F18990" s="19">
        <f t="shared" si="1780"/>
        <v>1.7334367597348308</v>
      </c>
      <c r="G18990" s="26">
        <f t="shared" si="1778"/>
        <v>8.6533298176361484E-5</v>
      </c>
      <c r="H18990" s="27">
        <f>SUM($G$11:G18990)</f>
        <v>0.60539438649580268</v>
      </c>
      <c r="I18990" s="26" t="str">
        <f t="shared" si="1776"/>
        <v/>
      </c>
      <c r="J18990" s="20" t="str">
        <f t="shared" si="1781"/>
        <v/>
      </c>
    </row>
    <row r="18991" spans="3:10" x14ac:dyDescent="0.25">
      <c r="C18991" s="7">
        <v>18980</v>
      </c>
      <c r="D18991" s="8">
        <f t="shared" si="1779"/>
        <v>5.2532549999999816</v>
      </c>
      <c r="E18991" s="8">
        <f t="shared" si="1777"/>
        <v>97.751745</v>
      </c>
      <c r="F18991" s="19">
        <f t="shared" si="1780"/>
        <v>1.732587660119969</v>
      </c>
      <c r="G18991" s="26">
        <f t="shared" si="1778"/>
        <v>8.6575706068236447E-5</v>
      </c>
      <c r="H18991" s="27">
        <f>SUM($G$11:G18991)</f>
        <v>0.60548096220187086</v>
      </c>
      <c r="I18991" s="26" t="str">
        <f t="shared" si="1776"/>
        <v/>
      </c>
      <c r="J18991" s="20" t="str">
        <f t="shared" si="1781"/>
        <v/>
      </c>
    </row>
    <row r="18992" spans="3:10" x14ac:dyDescent="0.25">
      <c r="C18992" s="7">
        <v>18981</v>
      </c>
      <c r="D18992" s="8">
        <f t="shared" si="1779"/>
        <v>5.2481047499999818</v>
      </c>
      <c r="E18992" s="8">
        <f t="shared" si="1777"/>
        <v>97.756895249999999</v>
      </c>
      <c r="F18992" s="19">
        <f t="shared" si="1780"/>
        <v>1.7317381441776898</v>
      </c>
      <c r="G18992" s="26">
        <f t="shared" si="1778"/>
        <v>8.6618176370554571E-5</v>
      </c>
      <c r="H18992" s="27">
        <f>SUM($G$11:G18992)</f>
        <v>0.60556758037824143</v>
      </c>
      <c r="I18992" s="26" t="str">
        <f t="shared" si="1776"/>
        <v/>
      </c>
      <c r="J18992" s="20" t="str">
        <f t="shared" si="1781"/>
        <v/>
      </c>
    </row>
    <row r="18993" spans="3:10" x14ac:dyDescent="0.25">
      <c r="C18993" s="7">
        <v>18982</v>
      </c>
      <c r="D18993" s="8">
        <f t="shared" si="1779"/>
        <v>5.242954499999982</v>
      </c>
      <c r="E18993" s="8">
        <f t="shared" si="1777"/>
        <v>97.762045499999999</v>
      </c>
      <c r="F18993" s="19">
        <f t="shared" si="1780"/>
        <v>1.7308882112949957</v>
      </c>
      <c r="G18993" s="26">
        <f t="shared" si="1778"/>
        <v>8.6660709236545524E-5</v>
      </c>
      <c r="H18993" s="27">
        <f>SUM($G$11:G18993)</f>
        <v>0.60565424108747801</v>
      </c>
      <c r="I18993" s="26" t="str">
        <f t="shared" si="1776"/>
        <v/>
      </c>
      <c r="J18993" s="20" t="str">
        <f t="shared" si="1781"/>
        <v/>
      </c>
    </row>
    <row r="18994" spans="3:10" x14ac:dyDescent="0.25">
      <c r="C18994" s="7">
        <v>18983</v>
      </c>
      <c r="D18994" s="8">
        <f t="shared" si="1779"/>
        <v>5.2378042499999822</v>
      </c>
      <c r="E18994" s="8">
        <f t="shared" si="1777"/>
        <v>97.767195749999999</v>
      </c>
      <c r="F18994" s="19">
        <f t="shared" si="1780"/>
        <v>1.730037860857383</v>
      </c>
      <c r="G18994" s="26">
        <f t="shared" si="1778"/>
        <v>8.6703304819966224E-5</v>
      </c>
      <c r="H18994" s="27">
        <f>SUM($G$11:G18994)</f>
        <v>0.60574094439229798</v>
      </c>
      <c r="I18994" s="26" t="str">
        <f t="shared" si="1776"/>
        <v/>
      </c>
      <c r="J18994" s="20" t="str">
        <f t="shared" si="1781"/>
        <v/>
      </c>
    </row>
    <row r="18995" spans="3:10" x14ac:dyDescent="0.25">
      <c r="C18995" s="7">
        <v>18984</v>
      </c>
      <c r="D18995" s="8">
        <f t="shared" si="1779"/>
        <v>5.2326539999999824</v>
      </c>
      <c r="E18995" s="8">
        <f t="shared" si="1777"/>
        <v>97.772345999999999</v>
      </c>
      <c r="F18995" s="19">
        <f t="shared" si="1780"/>
        <v>1.7291870922488375</v>
      </c>
      <c r="G18995" s="26">
        <f t="shared" si="1778"/>
        <v>8.6745963275103113E-5</v>
      </c>
      <c r="H18995" s="27">
        <f>SUM($G$11:G18995)</f>
        <v>0.60582769035557305</v>
      </c>
      <c r="I18995" s="26" t="str">
        <f t="shared" si="1776"/>
        <v/>
      </c>
      <c r="J18995" s="20" t="str">
        <f t="shared" si="1781"/>
        <v/>
      </c>
    </row>
    <row r="18996" spans="3:10" x14ac:dyDescent="0.25">
      <c r="C18996" s="7">
        <v>18985</v>
      </c>
      <c r="D18996" s="8">
        <f t="shared" si="1779"/>
        <v>5.2275037499999968</v>
      </c>
      <c r="E18996" s="8">
        <f t="shared" si="1777"/>
        <v>97.777496249999984</v>
      </c>
      <c r="F18996" s="19">
        <f t="shared" si="1780"/>
        <v>1.7283359048518312</v>
      </c>
      <c r="G18996" s="26">
        <f t="shared" si="1778"/>
        <v>8.6788684756774391E-5</v>
      </c>
      <c r="H18996" s="27">
        <f>SUM($G$11:G18996)</f>
        <v>0.6059144790403298</v>
      </c>
      <c r="I18996" s="26" t="str">
        <f t="shared" si="1776"/>
        <v/>
      </c>
      <c r="J18996" s="20" t="str">
        <f t="shared" si="1781"/>
        <v/>
      </c>
    </row>
    <row r="18997" spans="3:10" x14ac:dyDescent="0.25">
      <c r="C18997" s="7">
        <v>18986</v>
      </c>
      <c r="D18997" s="8">
        <f t="shared" si="1779"/>
        <v>5.2223534999999828</v>
      </c>
      <c r="E18997" s="8">
        <f t="shared" si="1777"/>
        <v>97.782646499999998</v>
      </c>
      <c r="F18997" s="19">
        <f t="shared" si="1780"/>
        <v>1.7274842980473051</v>
      </c>
      <c r="G18997" s="26">
        <f t="shared" si="1778"/>
        <v>8.6831469420333004E-5</v>
      </c>
      <c r="H18997" s="27">
        <f>SUM($G$11:G18997)</f>
        <v>0.60600131050975015</v>
      </c>
      <c r="I18997" s="26" t="str">
        <f t="shared" si="1776"/>
        <v/>
      </c>
      <c r="J18997" s="20" t="str">
        <f t="shared" si="1781"/>
        <v/>
      </c>
    </row>
    <row r="18998" spans="3:10" x14ac:dyDescent="0.25">
      <c r="C18998" s="7">
        <v>18987</v>
      </c>
      <c r="D18998" s="8">
        <f t="shared" si="1779"/>
        <v>5.217203249999983</v>
      </c>
      <c r="E18998" s="8">
        <f t="shared" si="1777"/>
        <v>97.787796749999998</v>
      </c>
      <c r="F18998" s="19">
        <f t="shared" si="1780"/>
        <v>1.7266322712146875</v>
      </c>
      <c r="G18998" s="26">
        <f t="shared" si="1778"/>
        <v>8.6874317421667803E-5</v>
      </c>
      <c r="H18998" s="27">
        <f>SUM($G$11:G18998)</f>
        <v>0.60608818482717186</v>
      </c>
      <c r="I18998" s="26" t="str">
        <f t="shared" si="1776"/>
        <v/>
      </c>
      <c r="J18998" s="20" t="str">
        <f t="shared" si="1781"/>
        <v/>
      </c>
    </row>
    <row r="18999" spans="3:10" x14ac:dyDescent="0.25">
      <c r="C18999" s="7">
        <v>18988</v>
      </c>
      <c r="D18999" s="8">
        <f t="shared" si="1779"/>
        <v>5.2120529999999974</v>
      </c>
      <c r="E18999" s="8">
        <f t="shared" si="1777"/>
        <v>97.792946999999984</v>
      </c>
      <c r="F18999" s="19">
        <f t="shared" si="1780"/>
        <v>1.7257798237318684</v>
      </c>
      <c r="G18999" s="26">
        <f t="shared" si="1778"/>
        <v>8.6917228917207017E-5</v>
      </c>
      <c r="H18999" s="27">
        <f>SUM($G$11:G18999)</f>
        <v>0.60617510205608904</v>
      </c>
      <c r="I18999" s="26" t="str">
        <f t="shared" si="1776"/>
        <v/>
      </c>
      <c r="J18999" s="20" t="str">
        <f t="shared" si="1781"/>
        <v/>
      </c>
    </row>
    <row r="19000" spans="3:10" x14ac:dyDescent="0.25">
      <c r="C19000" s="7">
        <v>18989</v>
      </c>
      <c r="D19000" s="8">
        <f t="shared" si="1779"/>
        <v>5.2069027499999834</v>
      </c>
      <c r="E19000" s="8">
        <f t="shared" si="1777"/>
        <v>97.798097249999998</v>
      </c>
      <c r="F19000" s="19">
        <f t="shared" si="1780"/>
        <v>1.7249269549751927</v>
      </c>
      <c r="G19000" s="26">
        <f t="shared" si="1778"/>
        <v>8.6960204063920636E-5</v>
      </c>
      <c r="H19000" s="27">
        <f>SUM($G$11:G19000)</f>
        <v>0.606262062260153</v>
      </c>
      <c r="I19000" s="26" t="str">
        <f t="shared" si="1776"/>
        <v/>
      </c>
      <c r="J19000" s="20" t="str">
        <f t="shared" si="1781"/>
        <v/>
      </c>
    </row>
    <row r="19001" spans="3:10" x14ac:dyDescent="0.25">
      <c r="C19001" s="7">
        <v>18990</v>
      </c>
      <c r="D19001" s="8">
        <f t="shared" si="1779"/>
        <v>5.2017524999999836</v>
      </c>
      <c r="E19001" s="8">
        <f t="shared" si="1777"/>
        <v>97.803247499999998</v>
      </c>
      <c r="F19001" s="19">
        <f t="shared" si="1780"/>
        <v>1.7240736643194776</v>
      </c>
      <c r="G19001" s="26">
        <f t="shared" si="1778"/>
        <v>8.7003243019321701E-5</v>
      </c>
      <c r="H19001" s="27">
        <f>SUM($G$11:G19001)</f>
        <v>0.60634906550317236</v>
      </c>
      <c r="I19001" s="26" t="str">
        <f t="shared" si="1776"/>
        <v/>
      </c>
      <c r="J19001" s="20" t="str">
        <f t="shared" si="1781"/>
        <v/>
      </c>
    </row>
    <row r="19002" spans="3:10" x14ac:dyDescent="0.25">
      <c r="C19002" s="7">
        <v>18991</v>
      </c>
      <c r="D19002" s="8">
        <f t="shared" si="1779"/>
        <v>5.196602249999998</v>
      </c>
      <c r="E19002" s="8">
        <f t="shared" si="1777"/>
        <v>97.808397749999983</v>
      </c>
      <c r="F19002" s="19">
        <f t="shared" si="1780"/>
        <v>1.7232199511379849</v>
      </c>
      <c r="G19002" s="26">
        <f t="shared" si="1778"/>
        <v>8.7046345941469962E-5</v>
      </c>
      <c r="H19002" s="27">
        <f>SUM($G$11:G19002)</f>
        <v>0.60643611184911383</v>
      </c>
      <c r="I19002" s="26" t="str">
        <f t="shared" si="1776"/>
        <v/>
      </c>
      <c r="J19002" s="20" t="str">
        <f t="shared" si="1781"/>
        <v/>
      </c>
    </row>
    <row r="19003" spans="3:10" x14ac:dyDescent="0.25">
      <c r="C19003" s="7">
        <v>18992</v>
      </c>
      <c r="D19003" s="8">
        <f t="shared" si="1779"/>
        <v>5.191451999999984</v>
      </c>
      <c r="E19003" s="8">
        <f t="shared" si="1777"/>
        <v>97.813547999999997</v>
      </c>
      <c r="F19003" s="19">
        <f t="shared" si="1780"/>
        <v>1.7223658148024161</v>
      </c>
      <c r="G19003" s="26">
        <f t="shared" si="1778"/>
        <v>8.70895129889741E-5</v>
      </c>
      <c r="H19003" s="27">
        <f>SUM($G$11:G19003)</f>
        <v>0.6065232013621028</v>
      </c>
      <c r="I19003" s="26" t="str">
        <f t="shared" si="1776"/>
        <v/>
      </c>
      <c r="J19003" s="20" t="str">
        <f t="shared" si="1781"/>
        <v/>
      </c>
    </row>
    <row r="19004" spans="3:10" x14ac:dyDescent="0.25">
      <c r="C19004" s="7">
        <v>18993</v>
      </c>
      <c r="D19004" s="8">
        <f t="shared" si="1779"/>
        <v>5.1863017499999842</v>
      </c>
      <c r="E19004" s="8">
        <f t="shared" si="1777"/>
        <v>97.818698249999997</v>
      </c>
      <c r="F19004" s="19">
        <f t="shared" si="1780"/>
        <v>1.7215112546829285</v>
      </c>
      <c r="G19004" s="26">
        <f t="shared" si="1778"/>
        <v>8.71327443209933E-5</v>
      </c>
      <c r="H19004" s="27">
        <f>SUM($G$11:G19004)</f>
        <v>0.60661033410642384</v>
      </c>
      <c r="I19004" s="26" t="str">
        <f t="shared" si="1776"/>
        <v/>
      </c>
      <c r="J19004" s="20" t="str">
        <f t="shared" si="1781"/>
        <v/>
      </c>
    </row>
    <row r="19005" spans="3:10" x14ac:dyDescent="0.25">
      <c r="C19005" s="7">
        <v>18994</v>
      </c>
      <c r="D19005" s="8">
        <f t="shared" si="1779"/>
        <v>5.1811514999999844</v>
      </c>
      <c r="E19005" s="8">
        <f t="shared" si="1777"/>
        <v>97.823848499999997</v>
      </c>
      <c r="F19005" s="19">
        <f t="shared" si="1780"/>
        <v>1.7206562701481058</v>
      </c>
      <c r="G19005" s="26">
        <f t="shared" si="1778"/>
        <v>8.7176040097240747E-5</v>
      </c>
      <c r="H19005" s="27">
        <f>SUM($G$11:G19005)</f>
        <v>0.60669751014652107</v>
      </c>
      <c r="I19005" s="26" t="str">
        <f t="shared" si="1776"/>
        <v/>
      </c>
      <c r="J19005" s="20" t="str">
        <f t="shared" si="1781"/>
        <v/>
      </c>
    </row>
    <row r="19006" spans="3:10" x14ac:dyDescent="0.25">
      <c r="C19006" s="7">
        <v>18995</v>
      </c>
      <c r="D19006" s="8">
        <f t="shared" si="1779"/>
        <v>5.1760012499999846</v>
      </c>
      <c r="E19006" s="8">
        <f t="shared" si="1777"/>
        <v>97.828998749999997</v>
      </c>
      <c r="F19006" s="19">
        <f t="shared" si="1780"/>
        <v>1.7198008605649642</v>
      </c>
      <c r="G19006" s="26">
        <f t="shared" si="1778"/>
        <v>8.721940047798566E-5</v>
      </c>
      <c r="H19006" s="27">
        <f>SUM($G$11:G19006)</f>
        <v>0.60678472954699902</v>
      </c>
      <c r="I19006" s="26" t="str">
        <f t="shared" si="1776"/>
        <v/>
      </c>
      <c r="J19006" s="20" t="str">
        <f t="shared" si="1781"/>
        <v/>
      </c>
    </row>
    <row r="19007" spans="3:10" x14ac:dyDescent="0.25">
      <c r="C19007" s="7">
        <v>18996</v>
      </c>
      <c r="D19007" s="8">
        <f t="shared" si="1779"/>
        <v>5.1708509999999848</v>
      </c>
      <c r="E19007" s="8">
        <f t="shared" si="1777"/>
        <v>97.834148999999996</v>
      </c>
      <c r="F19007" s="19">
        <f t="shared" si="1780"/>
        <v>1.7189450252989451</v>
      </c>
      <c r="G19007" s="26">
        <f t="shared" si="1778"/>
        <v>8.7262825624055768E-5</v>
      </c>
      <c r="H19007" s="27">
        <f>SUM($G$11:G19007)</f>
        <v>0.60687199237262313</v>
      </c>
      <c r="I19007" s="26" t="str">
        <f t="shared" si="1776"/>
        <v/>
      </c>
      <c r="J19007" s="20" t="str">
        <f t="shared" si="1781"/>
        <v/>
      </c>
    </row>
    <row r="19008" spans="3:10" x14ac:dyDescent="0.25">
      <c r="C19008" s="7">
        <v>18997</v>
      </c>
      <c r="D19008" s="8">
        <f t="shared" si="1779"/>
        <v>5.165700749999985</v>
      </c>
      <c r="E19008" s="8">
        <f t="shared" si="1777"/>
        <v>97.839299249999996</v>
      </c>
      <c r="F19008" s="19">
        <f t="shared" si="1780"/>
        <v>1.7180887637139099</v>
      </c>
      <c r="G19008" s="26">
        <f t="shared" si="1778"/>
        <v>8.7306315696839893E-5</v>
      </c>
      <c r="H19008" s="27">
        <f>SUM($G$11:G19008)</f>
        <v>0.60695929868831999</v>
      </c>
      <c r="I19008" s="26" t="str">
        <f t="shared" si="1776"/>
        <v/>
      </c>
      <c r="J19008" s="20" t="str">
        <f t="shared" si="1781"/>
        <v/>
      </c>
    </row>
    <row r="19009" spans="3:10" x14ac:dyDescent="0.25">
      <c r="C19009" s="7">
        <v>18998</v>
      </c>
      <c r="D19009" s="8">
        <f t="shared" si="1779"/>
        <v>5.1605504999999852</v>
      </c>
      <c r="E19009" s="8">
        <f t="shared" si="1777"/>
        <v>97.844449499999996</v>
      </c>
      <c r="F19009" s="19">
        <f t="shared" si="1780"/>
        <v>1.7172320751721333</v>
      </c>
      <c r="G19009" s="26">
        <f t="shared" si="1778"/>
        <v>8.7349870858290462E-5</v>
      </c>
      <c r="H19009" s="27">
        <f>SUM($G$11:G19009)</f>
        <v>0.60704664855917834</v>
      </c>
      <c r="I19009" s="26" t="str">
        <f t="shared" si="1776"/>
        <v/>
      </c>
      <c r="J19009" s="20" t="str">
        <f t="shared" si="1781"/>
        <v/>
      </c>
    </row>
    <row r="19010" spans="3:10" x14ac:dyDescent="0.25">
      <c r="C19010" s="7">
        <v>18999</v>
      </c>
      <c r="D19010" s="8">
        <f t="shared" si="1779"/>
        <v>5.1554002499999854</v>
      </c>
      <c r="E19010" s="8">
        <f t="shared" si="1777"/>
        <v>97.849599749999996</v>
      </c>
      <c r="F19010" s="19">
        <f t="shared" si="1780"/>
        <v>1.7163749590342992</v>
      </c>
      <c r="G19010" s="26">
        <f t="shared" si="1778"/>
        <v>8.7393491270925993E-5</v>
      </c>
      <c r="H19010" s="27">
        <f>SUM($G$11:G19010)</f>
        <v>0.6071340420504493</v>
      </c>
      <c r="I19010" s="26" t="str">
        <f t="shared" si="1776"/>
        <v/>
      </c>
      <c r="J19010" s="20" t="str">
        <f t="shared" si="1781"/>
        <v/>
      </c>
    </row>
    <row r="19011" spans="3:10" x14ac:dyDescent="0.25">
      <c r="C19011" s="7">
        <v>19000</v>
      </c>
      <c r="D19011" s="8">
        <f t="shared" si="1779"/>
        <v>5.1502499999999856</v>
      </c>
      <c r="E19011" s="8">
        <f t="shared" si="1777"/>
        <v>97.854749999999996</v>
      </c>
      <c r="F19011" s="19">
        <f t="shared" si="1780"/>
        <v>1.7155174146594931</v>
      </c>
      <c r="G19011" s="26">
        <f t="shared" si="1778"/>
        <v>8.7437177097833749E-5</v>
      </c>
      <c r="H19011" s="27">
        <f>SUM($G$11:G19011)</f>
        <v>0.6072214792275471</v>
      </c>
      <c r="I19011" s="26" t="str">
        <f t="shared" si="1776"/>
        <v/>
      </c>
      <c r="J19011" s="20" t="str">
        <f t="shared" si="1781"/>
        <v/>
      </c>
    </row>
    <row r="19012" spans="3:10" x14ac:dyDescent="0.25">
      <c r="C19012" s="7">
        <v>19001</v>
      </c>
      <c r="D19012" s="8">
        <f t="shared" si="1779"/>
        <v>5.1450997499999716</v>
      </c>
      <c r="E19012" s="8">
        <f t="shared" si="1777"/>
        <v>97.85990025000001</v>
      </c>
      <c r="F19012" s="19">
        <f t="shared" si="1780"/>
        <v>1.7146594414051974</v>
      </c>
      <c r="G19012" s="26">
        <f t="shared" si="1778"/>
        <v>8.7480928502672232E-5</v>
      </c>
      <c r="H19012" s="27">
        <f>SUM($G$11:G19012)</f>
        <v>0.60730896015604974</v>
      </c>
      <c r="I19012" s="26" t="str">
        <f t="shared" si="1776"/>
        <v/>
      </c>
      <c r="J19012" s="20" t="str">
        <f t="shared" si="1781"/>
        <v/>
      </c>
    </row>
    <row r="19013" spans="3:10" x14ac:dyDescent="0.25">
      <c r="C19013" s="7">
        <v>19002</v>
      </c>
      <c r="D19013" s="8">
        <f t="shared" si="1779"/>
        <v>5.139949499999986</v>
      </c>
      <c r="E19013" s="8">
        <f t="shared" si="1777"/>
        <v>97.865050499999995</v>
      </c>
      <c r="F19013" s="19">
        <f t="shared" si="1780"/>
        <v>1.7138010386272939</v>
      </c>
      <c r="G19013" s="26">
        <f t="shared" si="1778"/>
        <v>8.7524745649673392E-5</v>
      </c>
      <c r="H19013" s="27">
        <f>SUM($G$11:G19013)</f>
        <v>0.6073964849016994</v>
      </c>
      <c r="I19013" s="26" t="str">
        <f t="shared" si="1776"/>
        <v/>
      </c>
      <c r="J19013" s="20" t="str">
        <f t="shared" si="1781"/>
        <v/>
      </c>
    </row>
    <row r="19014" spans="3:10" x14ac:dyDescent="0.25">
      <c r="C19014" s="7">
        <v>19003</v>
      </c>
      <c r="D19014" s="8">
        <f t="shared" si="1779"/>
        <v>5.1347992499999862</v>
      </c>
      <c r="E19014" s="8">
        <f t="shared" si="1777"/>
        <v>97.870200749999995</v>
      </c>
      <c r="F19014" s="19">
        <f t="shared" si="1780"/>
        <v>1.7129422056800376</v>
      </c>
      <c r="G19014" s="26">
        <f t="shared" si="1778"/>
        <v>8.7568628703646204E-5</v>
      </c>
      <c r="H19014" s="27">
        <f>SUM($G$11:G19014)</f>
        <v>0.60748405353040302</v>
      </c>
      <c r="I19014" s="26" t="str">
        <f t="shared" si="1776"/>
        <v/>
      </c>
      <c r="J19014" s="20" t="str">
        <f t="shared" si="1781"/>
        <v/>
      </c>
    </row>
    <row r="19015" spans="3:10" x14ac:dyDescent="0.25">
      <c r="C19015" s="7">
        <v>19004</v>
      </c>
      <c r="D19015" s="8">
        <f t="shared" si="1779"/>
        <v>5.1296489999999721</v>
      </c>
      <c r="E19015" s="8">
        <f t="shared" si="1777"/>
        <v>97.875351000000009</v>
      </c>
      <c r="F19015" s="19">
        <f t="shared" si="1780"/>
        <v>1.7120829419160697</v>
      </c>
      <c r="G19015" s="26">
        <f t="shared" si="1778"/>
        <v>8.7612577829978365E-5</v>
      </c>
      <c r="H19015" s="27">
        <f>SUM($G$11:G19015)</f>
        <v>0.60757166610823299</v>
      </c>
      <c r="I19015" s="26" t="str">
        <f t="shared" si="1776"/>
        <v/>
      </c>
      <c r="J19015" s="20" t="str">
        <f t="shared" si="1781"/>
        <v/>
      </c>
    </row>
    <row r="19016" spans="3:10" x14ac:dyDescent="0.25">
      <c r="C19016" s="7">
        <v>19005</v>
      </c>
      <c r="D19016" s="8">
        <f t="shared" si="1779"/>
        <v>5.1244987499999866</v>
      </c>
      <c r="E19016" s="8">
        <f t="shared" si="1777"/>
        <v>97.880501249999995</v>
      </c>
      <c r="F19016" s="19">
        <f t="shared" si="1780"/>
        <v>1.7112232466864141</v>
      </c>
      <c r="G19016" s="26">
        <f t="shared" si="1778"/>
        <v>8.765659319463877E-5</v>
      </c>
      <c r="H19016" s="27">
        <f>SUM($G$11:G19016)</f>
        <v>0.60765932270142764</v>
      </c>
      <c r="I19016" s="26" t="str">
        <f t="shared" si="1776"/>
        <v/>
      </c>
      <c r="J19016" s="20" t="str">
        <f t="shared" si="1781"/>
        <v/>
      </c>
    </row>
    <row r="19017" spans="3:10" x14ac:dyDescent="0.25">
      <c r="C19017" s="7">
        <v>19006</v>
      </c>
      <c r="D19017" s="8">
        <f t="shared" si="1779"/>
        <v>5.1193484999999868</v>
      </c>
      <c r="E19017" s="8">
        <f t="shared" si="1777"/>
        <v>97.885651499999994</v>
      </c>
      <c r="F19017" s="19">
        <f t="shared" si="1780"/>
        <v>1.7103631193404494</v>
      </c>
      <c r="G19017" s="26">
        <f t="shared" si="1778"/>
        <v>8.7700674964181298E-5</v>
      </c>
      <c r="H19017" s="27">
        <f>SUM($G$11:G19017)</f>
        <v>0.60774702337639186</v>
      </c>
      <c r="I19017" s="26" t="str">
        <f t="shared" si="1776"/>
        <v/>
      </c>
      <c r="J19017" s="20" t="str">
        <f t="shared" si="1781"/>
        <v/>
      </c>
    </row>
    <row r="19018" spans="3:10" x14ac:dyDescent="0.25">
      <c r="C19018" s="7">
        <v>19007</v>
      </c>
      <c r="D19018" s="8">
        <f t="shared" si="1779"/>
        <v>5.1141982499999727</v>
      </c>
      <c r="E19018" s="8">
        <f t="shared" si="1777"/>
        <v>97.890801750000008</v>
      </c>
      <c r="F19018" s="19">
        <f t="shared" si="1780"/>
        <v>1.7095025592259241</v>
      </c>
      <c r="G19018" s="26">
        <f t="shared" si="1778"/>
        <v>8.7744823305746405E-5</v>
      </c>
      <c r="H19018" s="27">
        <f>SUM($G$11:G19018)</f>
        <v>0.60783476819969762</v>
      </c>
      <c r="I19018" s="26" t="str">
        <f t="shared" si="1776"/>
        <v/>
      </c>
      <c r="J19018" s="20" t="str">
        <f t="shared" si="1781"/>
        <v/>
      </c>
    </row>
    <row r="19019" spans="3:10" x14ac:dyDescent="0.25">
      <c r="C19019" s="7">
        <v>19008</v>
      </c>
      <c r="D19019" s="8">
        <f t="shared" si="1779"/>
        <v>5.1090479999999872</v>
      </c>
      <c r="E19019" s="8">
        <f t="shared" si="1777"/>
        <v>97.895951999999994</v>
      </c>
      <c r="F19019" s="19">
        <f t="shared" si="1780"/>
        <v>1.7086415656889518</v>
      </c>
      <c r="G19019" s="26">
        <f t="shared" si="1778"/>
        <v>8.7789038387063692E-5</v>
      </c>
      <c r="H19019" s="27">
        <f>SUM($G$11:G19019)</f>
        <v>0.60792255723808464</v>
      </c>
      <c r="I19019" s="26" t="str">
        <f t="shared" ref="I19019:I19082" si="1782">IF($H$7&gt;=H19019,F19019,"")</f>
        <v/>
      </c>
      <c r="J19019" s="20" t="str">
        <f t="shared" si="1781"/>
        <v/>
      </c>
    </row>
    <row r="19020" spans="3:10" x14ac:dyDescent="0.25">
      <c r="C19020" s="7">
        <v>19009</v>
      </c>
      <c r="D19020" s="8">
        <f t="shared" si="1779"/>
        <v>5.1038977499999874</v>
      </c>
      <c r="E19020" s="8">
        <f t="shared" ref="E19020:E19083" si="1783">C19020*$D$3*9.81*$D$8</f>
        <v>97.901102249999994</v>
      </c>
      <c r="F19020" s="19">
        <f t="shared" si="1780"/>
        <v>1.707780138073983</v>
      </c>
      <c r="G19020" s="26">
        <f t="shared" ref="G19020:G19083" si="1784">$D$8/F19020</f>
        <v>8.7833320376455749E-5</v>
      </c>
      <c r="H19020" s="27">
        <f>SUM($G$11:G19020)</f>
        <v>0.60801039055846107</v>
      </c>
      <c r="I19020" s="26" t="str">
        <f t="shared" si="1782"/>
        <v/>
      </c>
      <c r="J19020" s="20" t="str">
        <f t="shared" si="1781"/>
        <v/>
      </c>
    </row>
    <row r="19021" spans="3:10" x14ac:dyDescent="0.25">
      <c r="C19021" s="7">
        <v>19010</v>
      </c>
      <c r="D19021" s="8">
        <f t="shared" ref="D19021:D19084" si="1785">$D$11-E19021</f>
        <v>5.0987474999999876</v>
      </c>
      <c r="E19021" s="8">
        <f t="shared" si="1783"/>
        <v>97.906252499999994</v>
      </c>
      <c r="F19021" s="19">
        <f t="shared" ref="F19021:F19084" si="1786">SQRT(2*D19021/$D$3)</f>
        <v>1.7069182757238242</v>
      </c>
      <c r="G19021" s="26">
        <f t="shared" si="1784"/>
        <v>8.7877669442839622E-5</v>
      </c>
      <c r="H19021" s="27">
        <f>SUM($G$11:G19021)</f>
        <v>0.60809826822790392</v>
      </c>
      <c r="I19021" s="26" t="str">
        <f t="shared" si="1782"/>
        <v/>
      </c>
      <c r="J19021" s="20" t="str">
        <f t="shared" ref="J19021:J19084" si="1787">IF(I19021="","",H19021)</f>
        <v/>
      </c>
    </row>
    <row r="19022" spans="3:10" x14ac:dyDescent="0.25">
      <c r="C19022" s="7">
        <v>19011</v>
      </c>
      <c r="D19022" s="8">
        <f t="shared" si="1785"/>
        <v>5.0935972499999878</v>
      </c>
      <c r="E19022" s="8">
        <f t="shared" si="1783"/>
        <v>97.911402749999993</v>
      </c>
      <c r="F19022" s="19">
        <f t="shared" si="1786"/>
        <v>1.7060559779796187</v>
      </c>
      <c r="G19022" s="26">
        <f t="shared" si="1784"/>
        <v>8.7922085755730075E-5</v>
      </c>
      <c r="H19022" s="27">
        <f>SUM($G$11:G19022)</f>
        <v>0.60818619031365961</v>
      </c>
      <c r="I19022" s="26" t="str">
        <f t="shared" si="1782"/>
        <v/>
      </c>
      <c r="J19022" s="20" t="str">
        <f t="shared" si="1787"/>
        <v/>
      </c>
    </row>
    <row r="19023" spans="3:10" x14ac:dyDescent="0.25">
      <c r="C19023" s="7">
        <v>19012</v>
      </c>
      <c r="D19023" s="8">
        <f t="shared" si="1785"/>
        <v>5.088446999999988</v>
      </c>
      <c r="E19023" s="8">
        <f t="shared" si="1783"/>
        <v>97.916552999999993</v>
      </c>
      <c r="F19023" s="19">
        <f t="shared" si="1786"/>
        <v>1.7051932441808444</v>
      </c>
      <c r="G19023" s="26">
        <f t="shared" si="1784"/>
        <v>8.7966569485242293E-5</v>
      </c>
      <c r="H19023" s="27">
        <f>SUM($G$11:G19023)</f>
        <v>0.6082741568831449</v>
      </c>
      <c r="I19023" s="26" t="str">
        <f t="shared" si="1782"/>
        <v/>
      </c>
      <c r="J19023" s="20" t="str">
        <f t="shared" si="1787"/>
        <v/>
      </c>
    </row>
    <row r="19024" spans="3:10" x14ac:dyDescent="0.25">
      <c r="C19024" s="7">
        <v>19013</v>
      </c>
      <c r="D19024" s="8">
        <f t="shared" si="1785"/>
        <v>5.0832967499999882</v>
      </c>
      <c r="E19024" s="8">
        <f t="shared" si="1783"/>
        <v>97.921703249999993</v>
      </c>
      <c r="F19024" s="19">
        <f t="shared" si="1786"/>
        <v>1.7043300736653078</v>
      </c>
      <c r="G19024" s="26">
        <f t="shared" si="1784"/>
        <v>8.8011120802094478E-5</v>
      </c>
      <c r="H19024" s="27">
        <f>SUM($G$11:G19024)</f>
        <v>0.60836216800394705</v>
      </c>
      <c r="I19024" s="26" t="str">
        <f t="shared" si="1782"/>
        <v/>
      </c>
      <c r="J19024" s="20" t="str">
        <f t="shared" si="1787"/>
        <v/>
      </c>
    </row>
    <row r="19025" spans="3:10" x14ac:dyDescent="0.25">
      <c r="C19025" s="7">
        <v>19014</v>
      </c>
      <c r="D19025" s="8">
        <f t="shared" si="1785"/>
        <v>5.0781464999999741</v>
      </c>
      <c r="E19025" s="8">
        <f t="shared" si="1783"/>
        <v>97.926853500000007</v>
      </c>
      <c r="F19025" s="19">
        <f t="shared" si="1786"/>
        <v>1.7034664657691343</v>
      </c>
      <c r="G19025" s="26">
        <f t="shared" si="1784"/>
        <v>8.8055739877610862E-5</v>
      </c>
      <c r="H19025" s="27">
        <f>SUM($G$11:G19025)</f>
        <v>0.60845022374382463</v>
      </c>
      <c r="I19025" s="26" t="str">
        <f t="shared" si="1782"/>
        <v/>
      </c>
      <c r="J19025" s="20" t="str">
        <f t="shared" si="1787"/>
        <v/>
      </c>
    </row>
    <row r="19026" spans="3:10" x14ac:dyDescent="0.25">
      <c r="C19026" s="7">
        <v>19015</v>
      </c>
      <c r="D19026" s="8">
        <f t="shared" si="1785"/>
        <v>5.0729962499999885</v>
      </c>
      <c r="E19026" s="8">
        <f t="shared" si="1783"/>
        <v>97.932003749999993</v>
      </c>
      <c r="F19026" s="19">
        <f t="shared" si="1786"/>
        <v>1.7026024198267762</v>
      </c>
      <c r="G19026" s="26">
        <f t="shared" si="1784"/>
        <v>8.8100426883723723E-5</v>
      </c>
      <c r="H19026" s="27">
        <f>SUM($G$11:G19026)</f>
        <v>0.6085383241707083</v>
      </c>
      <c r="I19026" s="26" t="str">
        <f t="shared" si="1782"/>
        <v/>
      </c>
      <c r="J19026" s="20" t="str">
        <f t="shared" si="1787"/>
        <v/>
      </c>
    </row>
    <row r="19027" spans="3:10" x14ac:dyDescent="0.25">
      <c r="C19027" s="7">
        <v>19016</v>
      </c>
      <c r="D19027" s="8">
        <f t="shared" si="1785"/>
        <v>5.0678459999999887</v>
      </c>
      <c r="E19027" s="8">
        <f t="shared" si="1783"/>
        <v>97.937153999999992</v>
      </c>
      <c r="F19027" s="19">
        <f t="shared" si="1786"/>
        <v>1.7017379351709809</v>
      </c>
      <c r="G19027" s="26">
        <f t="shared" si="1784"/>
        <v>8.8145181992977577E-5</v>
      </c>
      <c r="H19027" s="27">
        <f>SUM($G$11:G19027)</f>
        <v>0.60862646935270126</v>
      </c>
      <c r="I19027" s="26" t="str">
        <f t="shared" si="1782"/>
        <v/>
      </c>
      <c r="J19027" s="20" t="str">
        <f t="shared" si="1787"/>
        <v/>
      </c>
    </row>
    <row r="19028" spans="3:10" x14ac:dyDescent="0.25">
      <c r="C19028" s="7">
        <v>19017</v>
      </c>
      <c r="D19028" s="8">
        <f t="shared" si="1785"/>
        <v>5.0626957499999747</v>
      </c>
      <c r="E19028" s="8">
        <f t="shared" si="1783"/>
        <v>97.942304250000007</v>
      </c>
      <c r="F19028" s="19">
        <f t="shared" si="1786"/>
        <v>1.7008730111328081</v>
      </c>
      <c r="G19028" s="26">
        <f t="shared" si="1784"/>
        <v>8.8190005378530664E-5</v>
      </c>
      <c r="H19028" s="27">
        <f>SUM($G$11:G19028)</f>
        <v>0.60871465935807978</v>
      </c>
      <c r="I19028" s="26" t="str">
        <f t="shared" si="1782"/>
        <v/>
      </c>
      <c r="J19028" s="20" t="str">
        <f t="shared" si="1787"/>
        <v/>
      </c>
    </row>
    <row r="19029" spans="3:10" x14ac:dyDescent="0.25">
      <c r="C19029" s="7">
        <v>19018</v>
      </c>
      <c r="D19029" s="8">
        <f t="shared" si="1785"/>
        <v>5.0575454999999891</v>
      </c>
      <c r="E19029" s="8">
        <f t="shared" si="1783"/>
        <v>97.947454499999992</v>
      </c>
      <c r="F19029" s="19">
        <f t="shared" si="1786"/>
        <v>1.7000076470416225</v>
      </c>
      <c r="G19029" s="26">
        <f t="shared" si="1784"/>
        <v>8.8234897214157904E-5</v>
      </c>
      <c r="H19029" s="27">
        <f>SUM($G$11:G19029)</f>
        <v>0.60880289425529399</v>
      </c>
      <c r="I19029" s="26" t="str">
        <f t="shared" si="1782"/>
        <v/>
      </c>
      <c r="J19029" s="20" t="str">
        <f t="shared" si="1787"/>
        <v/>
      </c>
    </row>
    <row r="19030" spans="3:10" x14ac:dyDescent="0.25">
      <c r="C19030" s="7">
        <v>19019</v>
      </c>
      <c r="D19030" s="8">
        <f t="shared" si="1785"/>
        <v>5.0523952499999893</v>
      </c>
      <c r="E19030" s="8">
        <f t="shared" si="1783"/>
        <v>97.952604749999992</v>
      </c>
      <c r="F19030" s="19">
        <f t="shared" si="1786"/>
        <v>1.6991418422250668</v>
      </c>
      <c r="G19030" s="26">
        <f t="shared" si="1784"/>
        <v>8.8279857674254791E-5</v>
      </c>
      <c r="H19030" s="27">
        <f>SUM($G$11:G19030)</f>
        <v>0.60889117411296823</v>
      </c>
      <c r="I19030" s="26" t="str">
        <f t="shared" si="1782"/>
        <v/>
      </c>
      <c r="J19030" s="20" t="str">
        <f t="shared" si="1787"/>
        <v/>
      </c>
    </row>
    <row r="19031" spans="3:10" x14ac:dyDescent="0.25">
      <c r="C19031" s="7">
        <v>19020</v>
      </c>
      <c r="D19031" s="8">
        <f t="shared" si="1785"/>
        <v>5.0472449999999753</v>
      </c>
      <c r="E19031" s="8">
        <f t="shared" si="1783"/>
        <v>97.957755000000006</v>
      </c>
      <c r="F19031" s="19">
        <f t="shared" si="1786"/>
        <v>1.698275596009077</v>
      </c>
      <c r="G19031" s="26">
        <f t="shared" si="1784"/>
        <v>8.8324886933839134E-5</v>
      </c>
      <c r="H19031" s="27">
        <f>SUM($G$11:G19031)</f>
        <v>0.60897949899990211</v>
      </c>
      <c r="I19031" s="26" t="str">
        <f t="shared" si="1782"/>
        <v/>
      </c>
      <c r="J19031" s="20" t="str">
        <f t="shared" si="1787"/>
        <v/>
      </c>
    </row>
    <row r="19032" spans="3:10" x14ac:dyDescent="0.25">
      <c r="C19032" s="7">
        <v>19021</v>
      </c>
      <c r="D19032" s="8">
        <f t="shared" si="1785"/>
        <v>5.0420947499999897</v>
      </c>
      <c r="E19032" s="8">
        <f t="shared" si="1783"/>
        <v>97.962905249999991</v>
      </c>
      <c r="F19032" s="19">
        <f t="shared" si="1786"/>
        <v>1.6974089077178762</v>
      </c>
      <c r="G19032" s="26">
        <f t="shared" si="1784"/>
        <v>8.8369985168553893E-5</v>
      </c>
      <c r="H19032" s="27">
        <f>SUM($G$11:G19032)</f>
        <v>0.6090678689850707</v>
      </c>
      <c r="I19032" s="26" t="str">
        <f t="shared" si="1782"/>
        <v/>
      </c>
      <c r="J19032" s="20" t="str">
        <f t="shared" si="1787"/>
        <v/>
      </c>
    </row>
    <row r="19033" spans="3:10" x14ac:dyDescent="0.25">
      <c r="C19033" s="7">
        <v>19022</v>
      </c>
      <c r="D19033" s="8">
        <f t="shared" si="1785"/>
        <v>5.0369444999999899</v>
      </c>
      <c r="E19033" s="8">
        <f t="shared" si="1783"/>
        <v>97.968055499999991</v>
      </c>
      <c r="F19033" s="19">
        <f t="shared" si="1786"/>
        <v>1.6965417766739475</v>
      </c>
      <c r="G19033" s="26">
        <f t="shared" si="1784"/>
        <v>8.8415152554671206E-5</v>
      </c>
      <c r="H19033" s="27">
        <f>SUM($G$11:G19033)</f>
        <v>0.60915628413762535</v>
      </c>
      <c r="I19033" s="26" t="str">
        <f t="shared" si="1782"/>
        <v/>
      </c>
      <c r="J19033" s="20" t="str">
        <f t="shared" si="1787"/>
        <v/>
      </c>
    </row>
    <row r="19034" spans="3:10" x14ac:dyDescent="0.25">
      <c r="C19034" s="7">
        <v>19023</v>
      </c>
      <c r="D19034" s="8">
        <f t="shared" si="1785"/>
        <v>5.0317942499999759</v>
      </c>
      <c r="E19034" s="8">
        <f t="shared" si="1783"/>
        <v>97.973205750000005</v>
      </c>
      <c r="F19034" s="19">
        <f t="shared" si="1786"/>
        <v>1.695674202198048</v>
      </c>
      <c r="G19034" s="26">
        <f t="shared" si="1784"/>
        <v>8.8460389269094149E-5</v>
      </c>
      <c r="H19034" s="27">
        <f>SUM($G$11:G19034)</f>
        <v>0.60924474452689448</v>
      </c>
      <c r="I19034" s="26" t="str">
        <f t="shared" si="1782"/>
        <v/>
      </c>
      <c r="J19034" s="20" t="str">
        <f t="shared" si="1787"/>
        <v/>
      </c>
    </row>
    <row r="19035" spans="3:10" x14ac:dyDescent="0.25">
      <c r="C19035" s="7">
        <v>19024</v>
      </c>
      <c r="D19035" s="8">
        <f t="shared" si="1785"/>
        <v>5.0266439999999903</v>
      </c>
      <c r="E19035" s="8">
        <f t="shared" si="1783"/>
        <v>97.978355999999991</v>
      </c>
      <c r="F19035" s="19">
        <f t="shared" si="1786"/>
        <v>1.6948061836092039</v>
      </c>
      <c r="G19035" s="26">
        <f t="shared" si="1784"/>
        <v>8.8505695489359673E-5</v>
      </c>
      <c r="H19035" s="27">
        <f>SUM($G$11:G19035)</f>
        <v>0.60933325022238383</v>
      </c>
      <c r="I19035" s="26" t="str">
        <f t="shared" si="1782"/>
        <v/>
      </c>
      <c r="J19035" s="20" t="str">
        <f t="shared" si="1787"/>
        <v/>
      </c>
    </row>
    <row r="19036" spans="3:10" x14ac:dyDescent="0.25">
      <c r="C19036" s="7">
        <v>19025</v>
      </c>
      <c r="D19036" s="8">
        <f t="shared" si="1785"/>
        <v>5.0214937499999905</v>
      </c>
      <c r="E19036" s="8">
        <f t="shared" si="1783"/>
        <v>97.983506249999991</v>
      </c>
      <c r="F19036" s="19">
        <f t="shared" si="1786"/>
        <v>1.6939377202246826</v>
      </c>
      <c r="G19036" s="26">
        <f t="shared" si="1784"/>
        <v>8.8551071393642557E-5</v>
      </c>
      <c r="H19036" s="27">
        <f>SUM($G$11:G19036)</f>
        <v>0.60942180129377743</v>
      </c>
      <c r="I19036" s="26" t="str">
        <f t="shared" si="1782"/>
        <v/>
      </c>
      <c r="J19036" s="20" t="str">
        <f t="shared" si="1787"/>
        <v/>
      </c>
    </row>
    <row r="19037" spans="3:10" x14ac:dyDescent="0.25">
      <c r="C19037" s="7">
        <v>19026</v>
      </c>
      <c r="D19037" s="8">
        <f t="shared" si="1785"/>
        <v>5.0163434999999765</v>
      </c>
      <c r="E19037" s="8">
        <f t="shared" si="1783"/>
        <v>97.988656500000005</v>
      </c>
      <c r="F19037" s="19">
        <f t="shared" si="1786"/>
        <v>1.693068811360007</v>
      </c>
      <c r="G19037" s="26">
        <f t="shared" si="1784"/>
        <v>8.8596517160757391E-5</v>
      </c>
      <c r="H19037" s="27">
        <f>SUM($G$11:G19037)</f>
        <v>0.60951039781093819</v>
      </c>
      <c r="I19037" s="26" t="str">
        <f t="shared" si="1782"/>
        <v/>
      </c>
      <c r="J19037" s="20" t="str">
        <f t="shared" si="1787"/>
        <v/>
      </c>
    </row>
    <row r="19038" spans="3:10" x14ac:dyDescent="0.25">
      <c r="C19038" s="7">
        <v>19027</v>
      </c>
      <c r="D19038" s="8">
        <f t="shared" si="1785"/>
        <v>5.0111932499999767</v>
      </c>
      <c r="E19038" s="8">
        <f t="shared" si="1783"/>
        <v>97.993806750000005</v>
      </c>
      <c r="F19038" s="19">
        <f t="shared" si="1786"/>
        <v>1.6921994563289477</v>
      </c>
      <c r="G19038" s="26">
        <f t="shared" si="1784"/>
        <v>8.8642032970161523E-5</v>
      </c>
      <c r="H19038" s="27">
        <f>SUM($G$11:G19038)</f>
        <v>0.6095990398439084</v>
      </c>
      <c r="I19038" s="26" t="str">
        <f t="shared" si="1782"/>
        <v/>
      </c>
      <c r="J19038" s="20" t="str">
        <f t="shared" si="1787"/>
        <v/>
      </c>
    </row>
    <row r="19039" spans="3:10" x14ac:dyDescent="0.25">
      <c r="C19039" s="7">
        <v>19028</v>
      </c>
      <c r="D19039" s="8">
        <f t="shared" si="1785"/>
        <v>5.0060429999999911</v>
      </c>
      <c r="E19039" s="8">
        <f t="shared" si="1783"/>
        <v>97.99895699999999</v>
      </c>
      <c r="F19039" s="19">
        <f t="shared" si="1786"/>
        <v>1.6913296544435077</v>
      </c>
      <c r="G19039" s="26">
        <f t="shared" si="1784"/>
        <v>8.8687619001958536E-5</v>
      </c>
      <c r="H19039" s="27">
        <f>SUM($G$11:G19039)</f>
        <v>0.60968772746291033</v>
      </c>
      <c r="I19039" s="26" t="str">
        <f t="shared" si="1782"/>
        <v/>
      </c>
      <c r="J19039" s="20" t="str">
        <f t="shared" si="1787"/>
        <v/>
      </c>
    </row>
    <row r="19040" spans="3:10" x14ac:dyDescent="0.25">
      <c r="C19040" s="7">
        <v>19029</v>
      </c>
      <c r="D19040" s="8">
        <f t="shared" si="1785"/>
        <v>5.0008927499999771</v>
      </c>
      <c r="E19040" s="8">
        <f t="shared" si="1783"/>
        <v>98.004107250000004</v>
      </c>
      <c r="F19040" s="19">
        <f t="shared" si="1786"/>
        <v>1.6904594050139112</v>
      </c>
      <c r="G19040" s="26">
        <f t="shared" si="1784"/>
        <v>8.8733275436901483E-5</v>
      </c>
      <c r="H19040" s="27">
        <f>SUM($G$11:G19040)</f>
        <v>0.60977646073834724</v>
      </c>
      <c r="I19040" s="26" t="str">
        <f t="shared" si="1782"/>
        <v/>
      </c>
      <c r="J19040" s="20" t="str">
        <f t="shared" si="1787"/>
        <v/>
      </c>
    </row>
    <row r="19041" spans="3:10" x14ac:dyDescent="0.25">
      <c r="C19041" s="7">
        <v>19030</v>
      </c>
      <c r="D19041" s="8">
        <f t="shared" si="1785"/>
        <v>4.9957424999999773</v>
      </c>
      <c r="E19041" s="8">
        <f t="shared" si="1783"/>
        <v>98.009257500000004</v>
      </c>
      <c r="F19041" s="19">
        <f t="shared" si="1786"/>
        <v>1.6895887073486218</v>
      </c>
      <c r="G19041" s="26">
        <f t="shared" si="1784"/>
        <v>8.8779002456394664E-5</v>
      </c>
      <c r="H19041" s="27">
        <f>SUM($G$11:G19041)</f>
        <v>0.60986523974080364</v>
      </c>
      <c r="I19041" s="26" t="str">
        <f t="shared" si="1782"/>
        <v/>
      </c>
      <c r="J19041" s="20" t="str">
        <f t="shared" si="1787"/>
        <v/>
      </c>
    </row>
    <row r="19042" spans="3:10" x14ac:dyDescent="0.25">
      <c r="C19042" s="7">
        <v>19031</v>
      </c>
      <c r="D19042" s="8">
        <f t="shared" si="1785"/>
        <v>4.9905922499999917</v>
      </c>
      <c r="E19042" s="8">
        <f t="shared" si="1783"/>
        <v>98.01440774999999</v>
      </c>
      <c r="F19042" s="19">
        <f t="shared" si="1786"/>
        <v>1.6887175607543126</v>
      </c>
      <c r="G19042" s="26">
        <f t="shared" si="1784"/>
        <v>8.8824800242497812E-5</v>
      </c>
      <c r="H19042" s="27">
        <f>SUM($G$11:G19042)</f>
        <v>0.60995406454104617</v>
      </c>
      <c r="I19042" s="26" t="str">
        <f t="shared" si="1782"/>
        <v/>
      </c>
      <c r="J19042" s="20" t="str">
        <f t="shared" si="1787"/>
        <v/>
      </c>
    </row>
    <row r="19043" spans="3:10" x14ac:dyDescent="0.25">
      <c r="C19043" s="7">
        <v>19032</v>
      </c>
      <c r="D19043" s="8">
        <f t="shared" si="1785"/>
        <v>4.9854419999999777</v>
      </c>
      <c r="E19043" s="8">
        <f t="shared" si="1783"/>
        <v>98.019558000000004</v>
      </c>
      <c r="F19043" s="19">
        <f t="shared" si="1786"/>
        <v>1.6878459645358599</v>
      </c>
      <c r="G19043" s="26">
        <f t="shared" si="1784"/>
        <v>8.8870668977929172E-5</v>
      </c>
      <c r="H19043" s="27">
        <f>SUM($G$11:G19043)</f>
        <v>0.61004293521002406</v>
      </c>
      <c r="I19043" s="26" t="str">
        <f t="shared" si="1782"/>
        <v/>
      </c>
      <c r="J19043" s="20" t="str">
        <f t="shared" si="1787"/>
        <v/>
      </c>
    </row>
    <row r="19044" spans="3:10" x14ac:dyDescent="0.25">
      <c r="C19044" s="7">
        <v>19033</v>
      </c>
      <c r="D19044" s="8">
        <f t="shared" si="1785"/>
        <v>4.9802917499999779</v>
      </c>
      <c r="E19044" s="8">
        <f t="shared" si="1783"/>
        <v>98.024708250000003</v>
      </c>
      <c r="F19044" s="19">
        <f t="shared" si="1786"/>
        <v>1.6869739179963594</v>
      </c>
      <c r="G19044" s="26">
        <f t="shared" si="1784"/>
        <v>8.8916608846067354E-5</v>
      </c>
      <c r="H19044" s="27">
        <f>SUM($G$11:G19044)</f>
        <v>0.61013185181887009</v>
      </c>
      <c r="I19044" s="26" t="str">
        <f t="shared" si="1782"/>
        <v/>
      </c>
      <c r="J19044" s="20" t="str">
        <f t="shared" si="1787"/>
        <v/>
      </c>
    </row>
    <row r="19045" spans="3:10" x14ac:dyDescent="0.25">
      <c r="C19045" s="7">
        <v>19034</v>
      </c>
      <c r="D19045" s="8">
        <f t="shared" si="1785"/>
        <v>4.9751414999999923</v>
      </c>
      <c r="E19045" s="8">
        <f t="shared" si="1783"/>
        <v>98.029858499999989</v>
      </c>
      <c r="F19045" s="19">
        <f t="shared" si="1786"/>
        <v>1.686101420437097</v>
      </c>
      <c r="G19045" s="26">
        <f t="shared" si="1784"/>
        <v>8.8962620030955608E-5</v>
      </c>
      <c r="H19045" s="27">
        <f>SUM($G$11:G19045)</f>
        <v>0.61022081443890108</v>
      </c>
      <c r="I19045" s="26" t="str">
        <f t="shared" si="1782"/>
        <v/>
      </c>
      <c r="J19045" s="20" t="str">
        <f t="shared" si="1787"/>
        <v/>
      </c>
    </row>
    <row r="19046" spans="3:10" x14ac:dyDescent="0.25">
      <c r="C19046" s="7">
        <v>19035</v>
      </c>
      <c r="D19046" s="8">
        <f t="shared" si="1785"/>
        <v>4.9699912499999925</v>
      </c>
      <c r="E19046" s="8">
        <f t="shared" si="1783"/>
        <v>98.035008749999989</v>
      </c>
      <c r="F19046" s="19">
        <f t="shared" si="1786"/>
        <v>1.6852284711575447</v>
      </c>
      <c r="G19046" s="26">
        <f t="shared" si="1784"/>
        <v>8.9008702717304809E-5</v>
      </c>
      <c r="H19046" s="27">
        <f>SUM($G$11:G19046)</f>
        <v>0.61030982314161841</v>
      </c>
      <c r="I19046" s="26" t="str">
        <f t="shared" si="1782"/>
        <v/>
      </c>
      <c r="J19046" s="20" t="str">
        <f t="shared" si="1787"/>
        <v/>
      </c>
    </row>
    <row r="19047" spans="3:10" x14ac:dyDescent="0.25">
      <c r="C19047" s="7">
        <v>19036</v>
      </c>
      <c r="D19047" s="8">
        <f t="shared" si="1785"/>
        <v>4.9648409999999785</v>
      </c>
      <c r="E19047" s="8">
        <f t="shared" si="1783"/>
        <v>98.040159000000003</v>
      </c>
      <c r="F19047" s="19">
        <f t="shared" si="1786"/>
        <v>1.6843550694553651</v>
      </c>
      <c r="G19047" s="26">
        <f t="shared" si="1784"/>
        <v>8.9054857090495993E-5</v>
      </c>
      <c r="H19047" s="27">
        <f>SUM($G$11:G19047)</f>
        <v>0.61039887799870896</v>
      </c>
      <c r="I19047" s="26" t="str">
        <f t="shared" si="1782"/>
        <v/>
      </c>
      <c r="J19047" s="20" t="str">
        <f t="shared" si="1787"/>
        <v/>
      </c>
    </row>
    <row r="19048" spans="3:10" x14ac:dyDescent="0.25">
      <c r="C19048" s="7">
        <v>19037</v>
      </c>
      <c r="D19048" s="8">
        <f t="shared" si="1785"/>
        <v>4.9596907499999929</v>
      </c>
      <c r="E19048" s="8">
        <f t="shared" si="1783"/>
        <v>98.045309249999988</v>
      </c>
      <c r="F19048" s="19">
        <f t="shared" si="1786"/>
        <v>1.6834812146264049</v>
      </c>
      <c r="G19048" s="26">
        <f t="shared" si="1784"/>
        <v>8.9101083336583429E-5</v>
      </c>
      <c r="H19048" s="27">
        <f>SUM($G$11:G19048)</f>
        <v>0.61048797908204555</v>
      </c>
      <c r="I19048" s="26" t="str">
        <f t="shared" si="1782"/>
        <v/>
      </c>
      <c r="J19048" s="20" t="str">
        <f t="shared" si="1787"/>
        <v/>
      </c>
    </row>
    <row r="19049" spans="3:10" x14ac:dyDescent="0.25">
      <c r="C19049" s="7">
        <v>19038</v>
      </c>
      <c r="D19049" s="8">
        <f t="shared" si="1785"/>
        <v>4.9545404999999931</v>
      </c>
      <c r="E19049" s="8">
        <f t="shared" si="1783"/>
        <v>98.050459499999988</v>
      </c>
      <c r="F19049" s="19">
        <f t="shared" si="1786"/>
        <v>1.6826069059646689</v>
      </c>
      <c r="G19049" s="26">
        <f t="shared" si="1784"/>
        <v>8.9147381642298851E-5</v>
      </c>
      <c r="H19049" s="27">
        <f>SUM($G$11:G19049)</f>
        <v>0.61057712646368789</v>
      </c>
      <c r="I19049" s="26" t="str">
        <f t="shared" si="1782"/>
        <v/>
      </c>
      <c r="J19049" s="20" t="str">
        <f t="shared" si="1787"/>
        <v/>
      </c>
    </row>
    <row r="19050" spans="3:10" x14ac:dyDescent="0.25">
      <c r="C19050" s="7">
        <v>19039</v>
      </c>
      <c r="D19050" s="8">
        <f t="shared" si="1785"/>
        <v>4.9493902499999791</v>
      </c>
      <c r="E19050" s="8">
        <f t="shared" si="1783"/>
        <v>98.055609750000002</v>
      </c>
      <c r="F19050" s="19">
        <f t="shared" si="1786"/>
        <v>1.6817321427623331</v>
      </c>
      <c r="G19050" s="26">
        <f t="shared" si="1784"/>
        <v>8.919375219505357E-5</v>
      </c>
      <c r="H19050" s="27">
        <f>SUM($G$11:G19050)</f>
        <v>0.61066632021588296</v>
      </c>
      <c r="I19050" s="26" t="str">
        <f t="shared" si="1782"/>
        <v/>
      </c>
      <c r="J19050" s="20" t="str">
        <f t="shared" si="1787"/>
        <v/>
      </c>
    </row>
    <row r="19051" spans="3:10" x14ac:dyDescent="0.25">
      <c r="C19051" s="7">
        <v>19040</v>
      </c>
      <c r="D19051" s="8">
        <f t="shared" si="1785"/>
        <v>4.9442399999999793</v>
      </c>
      <c r="E19051" s="8">
        <f t="shared" si="1783"/>
        <v>98.060760000000002</v>
      </c>
      <c r="F19051" s="19">
        <f t="shared" si="1786"/>
        <v>1.6808569243097369</v>
      </c>
      <c r="G19051" s="26">
        <f t="shared" si="1784"/>
        <v>8.9240195182941701E-5</v>
      </c>
      <c r="H19051" s="27">
        <f>SUM($G$11:G19051)</f>
        <v>0.61075556041106593</v>
      </c>
      <c r="I19051" s="26" t="str">
        <f t="shared" si="1782"/>
        <v/>
      </c>
      <c r="J19051" s="20" t="str">
        <f t="shared" si="1787"/>
        <v/>
      </c>
    </row>
    <row r="19052" spans="3:10" x14ac:dyDescent="0.25">
      <c r="C19052" s="7">
        <v>19041</v>
      </c>
      <c r="D19052" s="8">
        <f t="shared" si="1785"/>
        <v>4.9390897499999937</v>
      </c>
      <c r="E19052" s="8">
        <f t="shared" si="1783"/>
        <v>98.065910249999988</v>
      </c>
      <c r="F19052" s="19">
        <f t="shared" si="1786"/>
        <v>1.6799812498953661</v>
      </c>
      <c r="G19052" s="26">
        <f t="shared" si="1784"/>
        <v>8.9286710794743931E-5</v>
      </c>
      <c r="H19052" s="27">
        <f>SUM($G$11:G19052)</f>
        <v>0.61084484712186071</v>
      </c>
      <c r="I19052" s="26" t="str">
        <f t="shared" si="1782"/>
        <v/>
      </c>
      <c r="J19052" s="20" t="str">
        <f t="shared" si="1787"/>
        <v/>
      </c>
    </row>
    <row r="19053" spans="3:10" x14ac:dyDescent="0.25">
      <c r="C19053" s="7">
        <v>19042</v>
      </c>
      <c r="D19053" s="8">
        <f t="shared" si="1785"/>
        <v>4.9339394999999797</v>
      </c>
      <c r="E19053" s="8">
        <f t="shared" si="1783"/>
        <v>98.071060500000002</v>
      </c>
      <c r="F19053" s="19">
        <f t="shared" si="1786"/>
        <v>1.6791051188058443</v>
      </c>
      <c r="G19053" s="26">
        <f t="shared" si="1784"/>
        <v>8.9333299219930822E-5</v>
      </c>
      <c r="H19053" s="27">
        <f>SUM($G$11:G19053)</f>
        <v>0.61093418042108061</v>
      </c>
      <c r="I19053" s="26" t="str">
        <f t="shared" si="1782"/>
        <v/>
      </c>
      <c r="J19053" s="20" t="str">
        <f t="shared" si="1787"/>
        <v/>
      </c>
    </row>
    <row r="19054" spans="3:10" x14ac:dyDescent="0.25">
      <c r="C19054" s="7">
        <v>19043</v>
      </c>
      <c r="D19054" s="8">
        <f t="shared" si="1785"/>
        <v>4.9287892499999799</v>
      </c>
      <c r="E19054" s="8">
        <f t="shared" si="1783"/>
        <v>98.076210750000001</v>
      </c>
      <c r="F19054" s="19">
        <f t="shared" si="1786"/>
        <v>1.6782285303259472</v>
      </c>
      <c r="G19054" s="26">
        <f t="shared" si="1784"/>
        <v>8.9379960648664958E-5</v>
      </c>
      <c r="H19054" s="27">
        <f>SUM($G$11:G19054)</f>
        <v>0.61102356038172922</v>
      </c>
      <c r="I19054" s="26" t="str">
        <f t="shared" si="1782"/>
        <v/>
      </c>
      <c r="J19054" s="20" t="str">
        <f t="shared" si="1787"/>
        <v/>
      </c>
    </row>
    <row r="19055" spans="3:10" x14ac:dyDescent="0.25">
      <c r="C19055" s="7">
        <v>19044</v>
      </c>
      <c r="D19055" s="8">
        <f t="shared" si="1785"/>
        <v>4.9236389999999943</v>
      </c>
      <c r="E19055" s="8">
        <f t="shared" si="1783"/>
        <v>98.081360999999987</v>
      </c>
      <c r="F19055" s="19">
        <f t="shared" si="1786"/>
        <v>1.6773514837385743</v>
      </c>
      <c r="G19055" s="26">
        <f t="shared" si="1784"/>
        <v>8.9426695271805306E-5</v>
      </c>
      <c r="H19055" s="27">
        <f>SUM($G$11:G19055)</f>
        <v>0.61111298707700101</v>
      </c>
      <c r="I19055" s="26" t="str">
        <f t="shared" si="1782"/>
        <v/>
      </c>
      <c r="J19055" s="20" t="str">
        <f t="shared" si="1787"/>
        <v/>
      </c>
    </row>
    <row r="19056" spans="3:10" x14ac:dyDescent="0.25">
      <c r="C19056" s="7">
        <v>19045</v>
      </c>
      <c r="D19056" s="8">
        <f t="shared" si="1785"/>
        <v>4.9184887499999803</v>
      </c>
      <c r="E19056" s="8">
        <f t="shared" si="1783"/>
        <v>98.086511250000001</v>
      </c>
      <c r="F19056" s="19">
        <f t="shared" si="1786"/>
        <v>1.6764739783247424</v>
      </c>
      <c r="G19056" s="26">
        <f t="shared" si="1784"/>
        <v>8.9473503280910533E-5</v>
      </c>
      <c r="H19056" s="27">
        <f>SUM($G$11:G19056)</f>
        <v>0.61120246058028194</v>
      </c>
      <c r="I19056" s="26" t="str">
        <f t="shared" si="1782"/>
        <v/>
      </c>
      <c r="J19056" s="20" t="str">
        <f t="shared" si="1787"/>
        <v/>
      </c>
    </row>
    <row r="19057" spans="3:10" x14ac:dyDescent="0.25">
      <c r="C19057" s="7">
        <v>19046</v>
      </c>
      <c r="D19057" s="8">
        <f t="shared" si="1785"/>
        <v>4.9133384999999805</v>
      </c>
      <c r="E19057" s="8">
        <f t="shared" si="1783"/>
        <v>98.091661500000001</v>
      </c>
      <c r="F19057" s="19">
        <f t="shared" si="1786"/>
        <v>1.6755960133635996</v>
      </c>
      <c r="G19057" s="26">
        <f t="shared" si="1784"/>
        <v>8.9520384868241155E-5</v>
      </c>
      <c r="H19057" s="27">
        <f>SUM($G$11:G19057)</f>
        <v>0.61129198096515014</v>
      </c>
      <c r="I19057" s="26" t="str">
        <f t="shared" si="1782"/>
        <v/>
      </c>
      <c r="J19057" s="20" t="str">
        <f t="shared" si="1787"/>
        <v/>
      </c>
    </row>
    <row r="19058" spans="3:10" x14ac:dyDescent="0.25">
      <c r="C19058" s="7">
        <v>19047</v>
      </c>
      <c r="D19058" s="8">
        <f t="shared" si="1785"/>
        <v>4.9081882499999949</v>
      </c>
      <c r="E19058" s="8">
        <f t="shared" si="1783"/>
        <v>98.096811749999986</v>
      </c>
      <c r="F19058" s="19">
        <f t="shared" si="1786"/>
        <v>1.6747175881323981</v>
      </c>
      <c r="G19058" s="26">
        <f t="shared" si="1784"/>
        <v>8.9567340226763922E-5</v>
      </c>
      <c r="H19058" s="27">
        <f>SUM($G$11:G19058)</f>
        <v>0.61138154830537694</v>
      </c>
      <c r="I19058" s="26" t="str">
        <f t="shared" si="1782"/>
        <v/>
      </c>
      <c r="J19058" s="20" t="str">
        <f t="shared" si="1787"/>
        <v/>
      </c>
    </row>
    <row r="19059" spans="3:10" x14ac:dyDescent="0.25">
      <c r="C19059" s="7">
        <v>19048</v>
      </c>
      <c r="D19059" s="8">
        <f t="shared" si="1785"/>
        <v>4.9030379999999809</v>
      </c>
      <c r="E19059" s="8">
        <f t="shared" si="1783"/>
        <v>98.101962</v>
      </c>
      <c r="F19059" s="19">
        <f t="shared" si="1786"/>
        <v>1.6738387019064855</v>
      </c>
      <c r="G19059" s="26">
        <f t="shared" si="1784"/>
        <v>8.9614369550155274E-5</v>
      </c>
      <c r="H19059" s="27">
        <f>SUM($G$11:G19059)</f>
        <v>0.61147116267492707</v>
      </c>
      <c r="I19059" s="26" t="str">
        <f t="shared" si="1782"/>
        <v/>
      </c>
      <c r="J19059" s="20" t="str">
        <f t="shared" si="1787"/>
        <v/>
      </c>
    </row>
    <row r="19060" spans="3:10" x14ac:dyDescent="0.25">
      <c r="C19060" s="7">
        <v>19049</v>
      </c>
      <c r="D19060" s="8">
        <f t="shared" si="1785"/>
        <v>4.8978877499999811</v>
      </c>
      <c r="E19060" s="8">
        <f t="shared" si="1783"/>
        <v>98.10711225</v>
      </c>
      <c r="F19060" s="19">
        <f t="shared" si="1786"/>
        <v>1.672959353959321</v>
      </c>
      <c r="G19060" s="26">
        <f t="shared" si="1784"/>
        <v>8.9661473032803473E-5</v>
      </c>
      <c r="H19060" s="27">
        <f>SUM($G$11:G19060)</f>
        <v>0.61156082414795987</v>
      </c>
      <c r="I19060" s="26" t="str">
        <f t="shared" si="1782"/>
        <v/>
      </c>
      <c r="J19060" s="20" t="str">
        <f t="shared" si="1787"/>
        <v/>
      </c>
    </row>
    <row r="19061" spans="3:10" x14ac:dyDescent="0.25">
      <c r="C19061" s="7">
        <v>19050</v>
      </c>
      <c r="D19061" s="8">
        <f t="shared" si="1785"/>
        <v>4.8927374999999955</v>
      </c>
      <c r="E19061" s="8">
        <f t="shared" si="1783"/>
        <v>98.112262499999986</v>
      </c>
      <c r="F19061" s="19">
        <f t="shared" si="1786"/>
        <v>1.672079543562446</v>
      </c>
      <c r="G19061" s="26">
        <f t="shared" si="1784"/>
        <v>8.970865086981314E-5</v>
      </c>
      <c r="H19061" s="27">
        <f>SUM($G$11:G19061)</f>
        <v>0.61165053279882964</v>
      </c>
      <c r="I19061" s="26" t="str">
        <f t="shared" si="1782"/>
        <v/>
      </c>
      <c r="J19061" s="20" t="str">
        <f t="shared" si="1787"/>
        <v/>
      </c>
    </row>
    <row r="19062" spans="3:10" x14ac:dyDescent="0.25">
      <c r="C19062" s="7">
        <v>19051</v>
      </c>
      <c r="D19062" s="8">
        <f t="shared" si="1785"/>
        <v>4.8875872499999815</v>
      </c>
      <c r="E19062" s="8">
        <f t="shared" si="1783"/>
        <v>98.11741275</v>
      </c>
      <c r="F19062" s="19">
        <f t="shared" si="1786"/>
        <v>1.6711992699854765</v>
      </c>
      <c r="G19062" s="26">
        <f t="shared" si="1784"/>
        <v>8.9755903257008696E-5</v>
      </c>
      <c r="H19062" s="27">
        <f>SUM($G$11:G19062)</f>
        <v>0.61174028870208663</v>
      </c>
      <c r="I19062" s="26" t="str">
        <f t="shared" si="1782"/>
        <v/>
      </c>
      <c r="J19062" s="20" t="str">
        <f t="shared" si="1787"/>
        <v/>
      </c>
    </row>
    <row r="19063" spans="3:10" x14ac:dyDescent="0.25">
      <c r="C19063" s="7">
        <v>19052</v>
      </c>
      <c r="D19063" s="8">
        <f t="shared" si="1785"/>
        <v>4.8824369999999817</v>
      </c>
      <c r="E19063" s="8">
        <f t="shared" si="1783"/>
        <v>98.122563</v>
      </c>
      <c r="F19063" s="19">
        <f t="shared" si="1786"/>
        <v>1.6703185324961194</v>
      </c>
      <c r="G19063" s="26">
        <f t="shared" si="1784"/>
        <v>8.980323039093652E-5</v>
      </c>
      <c r="H19063" s="27">
        <f>SUM($G$11:G19063)</f>
        <v>0.61183009193247762</v>
      </c>
      <c r="I19063" s="26" t="str">
        <f t="shared" si="1782"/>
        <v/>
      </c>
      <c r="J19063" s="20" t="str">
        <f t="shared" si="1787"/>
        <v/>
      </c>
    </row>
    <row r="19064" spans="3:10" x14ac:dyDescent="0.25">
      <c r="C19064" s="7">
        <v>19053</v>
      </c>
      <c r="D19064" s="8">
        <f t="shared" si="1785"/>
        <v>4.8772867499999961</v>
      </c>
      <c r="E19064" s="8">
        <f t="shared" si="1783"/>
        <v>98.127713249999985</v>
      </c>
      <c r="F19064" s="19">
        <f t="shared" si="1786"/>
        <v>1.669437330360142</v>
      </c>
      <c r="G19064" s="26">
        <f t="shared" si="1784"/>
        <v>8.9850632468869624E-5</v>
      </c>
      <c r="H19064" s="27">
        <f>SUM($G$11:G19064)</f>
        <v>0.61191994256494653</v>
      </c>
      <c r="I19064" s="26" t="str">
        <f t="shared" si="1782"/>
        <v/>
      </c>
      <c r="J19064" s="20" t="str">
        <f t="shared" si="1787"/>
        <v/>
      </c>
    </row>
    <row r="19065" spans="3:10" x14ac:dyDescent="0.25">
      <c r="C19065" s="7">
        <v>19054</v>
      </c>
      <c r="D19065" s="8">
        <f t="shared" si="1785"/>
        <v>4.8721364999999821</v>
      </c>
      <c r="E19065" s="8">
        <f t="shared" si="1783"/>
        <v>98.132863499999999</v>
      </c>
      <c r="F19065" s="19">
        <f t="shared" si="1786"/>
        <v>1.6685556628413658</v>
      </c>
      <c r="G19065" s="26">
        <f t="shared" si="1784"/>
        <v>8.9898109688811079E-5</v>
      </c>
      <c r="H19065" s="27">
        <f>SUM($G$11:G19065)</f>
        <v>0.61200984067463537</v>
      </c>
      <c r="I19065" s="26" t="str">
        <f t="shared" si="1782"/>
        <v/>
      </c>
      <c r="J19065" s="20" t="str">
        <f t="shared" si="1787"/>
        <v/>
      </c>
    </row>
    <row r="19066" spans="3:10" x14ac:dyDescent="0.25">
      <c r="C19066" s="7">
        <v>19055</v>
      </c>
      <c r="D19066" s="8">
        <f t="shared" si="1785"/>
        <v>4.8669862499999823</v>
      </c>
      <c r="E19066" s="8">
        <f t="shared" si="1783"/>
        <v>98.138013749999999</v>
      </c>
      <c r="F19066" s="19">
        <f t="shared" si="1786"/>
        <v>1.6676735292016809</v>
      </c>
      <c r="G19066" s="26">
        <f t="shared" si="1784"/>
        <v>8.9945662249496351E-5</v>
      </c>
      <c r="H19066" s="27">
        <f>SUM($G$11:G19066)</f>
        <v>0.61209978633688489</v>
      </c>
      <c r="I19066" s="26" t="str">
        <f t="shared" si="1782"/>
        <v/>
      </c>
      <c r="J19066" s="20" t="str">
        <f t="shared" si="1787"/>
        <v/>
      </c>
    </row>
    <row r="19067" spans="3:10" x14ac:dyDescent="0.25">
      <c r="C19067" s="7">
        <v>19056</v>
      </c>
      <c r="D19067" s="8">
        <f t="shared" si="1785"/>
        <v>4.8618359999999825</v>
      </c>
      <c r="E19067" s="8">
        <f t="shared" si="1783"/>
        <v>98.143163999999999</v>
      </c>
      <c r="F19067" s="19">
        <f t="shared" si="1786"/>
        <v>1.6667909287010143</v>
      </c>
      <c r="G19067" s="26">
        <f t="shared" si="1784"/>
        <v>8.9993290350398039E-5</v>
      </c>
      <c r="H19067" s="27">
        <f>SUM($G$11:G19067)</f>
        <v>0.61218977962723531</v>
      </c>
      <c r="I19067" s="26" t="str">
        <f t="shared" si="1782"/>
        <v/>
      </c>
      <c r="J19067" s="20" t="str">
        <f t="shared" si="1787"/>
        <v/>
      </c>
    </row>
    <row r="19068" spans="3:10" x14ac:dyDescent="0.25">
      <c r="C19068" s="7">
        <v>19057</v>
      </c>
      <c r="D19068" s="8">
        <f t="shared" si="1785"/>
        <v>4.8566857499999827</v>
      </c>
      <c r="E19068" s="8">
        <f t="shared" si="1783"/>
        <v>98.148314249999999</v>
      </c>
      <c r="F19068" s="19">
        <f t="shared" si="1786"/>
        <v>1.6659078605973352</v>
      </c>
      <c r="G19068" s="26">
        <f t="shared" si="1784"/>
        <v>9.0040994191728792E-5</v>
      </c>
      <c r="H19068" s="27">
        <f>SUM($G$11:G19068)</f>
        <v>0.61227982062142705</v>
      </c>
      <c r="I19068" s="26" t="str">
        <f t="shared" si="1782"/>
        <v/>
      </c>
      <c r="J19068" s="20" t="str">
        <f t="shared" si="1787"/>
        <v/>
      </c>
    </row>
    <row r="19069" spans="3:10" x14ac:dyDescent="0.25">
      <c r="C19069" s="7">
        <v>19058</v>
      </c>
      <c r="D19069" s="8">
        <f t="shared" si="1785"/>
        <v>4.8515354999999829</v>
      </c>
      <c r="E19069" s="8">
        <f t="shared" si="1783"/>
        <v>98.153464499999998</v>
      </c>
      <c r="F19069" s="19">
        <f t="shared" si="1786"/>
        <v>1.6650243241466445</v>
      </c>
      <c r="G19069" s="26">
        <f t="shared" si="1784"/>
        <v>9.0088773974444927E-5</v>
      </c>
      <c r="H19069" s="27">
        <f>SUM($G$11:G19069)</f>
        <v>0.61236990939540148</v>
      </c>
      <c r="I19069" s="26" t="str">
        <f t="shared" si="1782"/>
        <v/>
      </c>
      <c r="J19069" s="20" t="str">
        <f t="shared" si="1787"/>
        <v/>
      </c>
    </row>
    <row r="19070" spans="3:10" x14ac:dyDescent="0.25">
      <c r="C19070" s="7">
        <v>19059</v>
      </c>
      <c r="D19070" s="8">
        <f t="shared" si="1785"/>
        <v>4.8463852499999831</v>
      </c>
      <c r="E19070" s="8">
        <f t="shared" si="1783"/>
        <v>98.158614749999998</v>
      </c>
      <c r="F19070" s="19">
        <f t="shared" si="1786"/>
        <v>1.6641403186029688</v>
      </c>
      <c r="G19070" s="26">
        <f t="shared" si="1784"/>
        <v>9.0136629900250035E-5</v>
      </c>
      <c r="H19070" s="27">
        <f>SUM($G$11:G19070)</f>
        <v>0.61246004602530169</v>
      </c>
      <c r="I19070" s="26" t="str">
        <f t="shared" si="1782"/>
        <v/>
      </c>
      <c r="J19070" s="20" t="str">
        <f t="shared" si="1787"/>
        <v/>
      </c>
    </row>
    <row r="19071" spans="3:10" x14ac:dyDescent="0.25">
      <c r="C19071" s="7">
        <v>19060</v>
      </c>
      <c r="D19071" s="8">
        <f t="shared" si="1785"/>
        <v>4.8412349999999975</v>
      </c>
      <c r="E19071" s="8">
        <f t="shared" si="1783"/>
        <v>98.163764999999984</v>
      </c>
      <c r="F19071" s="19">
        <f t="shared" si="1786"/>
        <v>1.6632558432183544</v>
      </c>
      <c r="G19071" s="26">
        <f t="shared" si="1784"/>
        <v>9.0184562171598392E-5</v>
      </c>
      <c r="H19071" s="27">
        <f>SUM($G$11:G19071)</f>
        <v>0.61255023058747327</v>
      </c>
      <c r="I19071" s="26" t="str">
        <f t="shared" si="1782"/>
        <v/>
      </c>
      <c r="J19071" s="20" t="str">
        <f t="shared" si="1787"/>
        <v/>
      </c>
    </row>
    <row r="19072" spans="3:10" x14ac:dyDescent="0.25">
      <c r="C19072" s="7">
        <v>19061</v>
      </c>
      <c r="D19072" s="8">
        <f t="shared" si="1785"/>
        <v>4.8360847499999835</v>
      </c>
      <c r="E19072" s="8">
        <f t="shared" si="1783"/>
        <v>98.168915249999998</v>
      </c>
      <c r="F19072" s="19">
        <f t="shared" si="1786"/>
        <v>1.6623708972428477</v>
      </c>
      <c r="G19072" s="26">
        <f t="shared" si="1784"/>
        <v>9.0232570991699221E-5</v>
      </c>
      <c r="H19072" s="27">
        <f>SUM($G$11:G19072)</f>
        <v>0.61264046315846499</v>
      </c>
      <c r="I19072" s="26" t="str">
        <f t="shared" si="1782"/>
        <v/>
      </c>
      <c r="J19072" s="20" t="str">
        <f t="shared" si="1787"/>
        <v/>
      </c>
    </row>
    <row r="19073" spans="3:10" x14ac:dyDescent="0.25">
      <c r="C19073" s="7">
        <v>19062</v>
      </c>
      <c r="D19073" s="8">
        <f t="shared" si="1785"/>
        <v>4.8309344999999837</v>
      </c>
      <c r="E19073" s="8">
        <f t="shared" si="1783"/>
        <v>98.174065499999998</v>
      </c>
      <c r="F19073" s="19">
        <f t="shared" si="1786"/>
        <v>1.6614854799245133</v>
      </c>
      <c r="G19073" s="26">
        <f t="shared" si="1784"/>
        <v>9.0280656564518976E-5</v>
      </c>
      <c r="H19073" s="27">
        <f>SUM($G$11:G19073)</f>
        <v>0.61273074381502945</v>
      </c>
      <c r="I19073" s="26" t="str">
        <f t="shared" si="1782"/>
        <v/>
      </c>
      <c r="J19073" s="20" t="str">
        <f t="shared" si="1787"/>
        <v/>
      </c>
    </row>
    <row r="19074" spans="3:10" x14ac:dyDescent="0.25">
      <c r="C19074" s="7">
        <v>19063</v>
      </c>
      <c r="D19074" s="8">
        <f t="shared" si="1785"/>
        <v>4.8257842499999981</v>
      </c>
      <c r="E19074" s="8">
        <f t="shared" si="1783"/>
        <v>98.179215749999983</v>
      </c>
      <c r="F19074" s="19">
        <f t="shared" si="1786"/>
        <v>1.6605995905094035</v>
      </c>
      <c r="G19074" s="26">
        <f t="shared" si="1784"/>
        <v>9.0328819094786226E-5</v>
      </c>
      <c r="H19074" s="27">
        <f>SUM($G$11:G19074)</f>
        <v>0.61282107263412422</v>
      </c>
      <c r="I19074" s="26" t="str">
        <f t="shared" si="1782"/>
        <v/>
      </c>
      <c r="J19074" s="20" t="str">
        <f t="shared" si="1787"/>
        <v/>
      </c>
    </row>
    <row r="19075" spans="3:10" x14ac:dyDescent="0.25">
      <c r="C19075" s="7">
        <v>19064</v>
      </c>
      <c r="D19075" s="8">
        <f t="shared" si="1785"/>
        <v>4.8206339999999841</v>
      </c>
      <c r="E19075" s="8">
        <f t="shared" si="1783"/>
        <v>98.184365999999997</v>
      </c>
      <c r="F19075" s="19">
        <f t="shared" si="1786"/>
        <v>1.6597132282415512</v>
      </c>
      <c r="G19075" s="26">
        <f t="shared" si="1784"/>
        <v>9.0377058787995216E-5</v>
      </c>
      <c r="H19075" s="27">
        <f>SUM($G$11:G19075)</f>
        <v>0.61291144969291222</v>
      </c>
      <c r="I19075" s="26" t="str">
        <f t="shared" si="1782"/>
        <v/>
      </c>
      <c r="J19075" s="20" t="str">
        <f t="shared" si="1787"/>
        <v/>
      </c>
    </row>
    <row r="19076" spans="3:10" x14ac:dyDescent="0.25">
      <c r="C19076" s="7">
        <v>19065</v>
      </c>
      <c r="D19076" s="8">
        <f t="shared" si="1785"/>
        <v>4.8154837499999843</v>
      </c>
      <c r="E19076" s="8">
        <f t="shared" si="1783"/>
        <v>98.189516249999997</v>
      </c>
      <c r="F19076" s="19">
        <f t="shared" si="1786"/>
        <v>1.6588263923629836</v>
      </c>
      <c r="G19076" s="26">
        <f t="shared" si="1784"/>
        <v>9.0425375850408497E-5</v>
      </c>
      <c r="H19076" s="27">
        <f>SUM($G$11:G19076)</f>
        <v>0.61300187506876258</v>
      </c>
      <c r="I19076" s="26" t="str">
        <f t="shared" si="1782"/>
        <v/>
      </c>
      <c r="J19076" s="20" t="str">
        <f t="shared" si="1787"/>
        <v/>
      </c>
    </row>
    <row r="19077" spans="3:10" x14ac:dyDescent="0.25">
      <c r="C19077" s="7">
        <v>19066</v>
      </c>
      <c r="D19077" s="8">
        <f t="shared" si="1785"/>
        <v>4.8103334999999987</v>
      </c>
      <c r="E19077" s="8">
        <f t="shared" si="1783"/>
        <v>98.194666499999983</v>
      </c>
      <c r="F19077" s="19">
        <f t="shared" si="1786"/>
        <v>1.6579390821136943</v>
      </c>
      <c r="G19077" s="26">
        <f t="shared" si="1784"/>
        <v>9.0473770489061685E-5</v>
      </c>
      <c r="H19077" s="27">
        <f>SUM($G$11:G19077)</f>
        <v>0.61309234883925168</v>
      </c>
      <c r="I19077" s="26" t="str">
        <f t="shared" si="1782"/>
        <v/>
      </c>
      <c r="J19077" s="20" t="str">
        <f t="shared" si="1787"/>
        <v/>
      </c>
    </row>
    <row r="19078" spans="3:10" x14ac:dyDescent="0.25">
      <c r="C19078" s="7">
        <v>19067</v>
      </c>
      <c r="D19078" s="8">
        <f t="shared" si="1785"/>
        <v>4.8051832499999847</v>
      </c>
      <c r="E19078" s="8">
        <f t="shared" si="1783"/>
        <v>98.199816749999997</v>
      </c>
      <c r="F19078" s="19">
        <f t="shared" si="1786"/>
        <v>1.6570512967316344</v>
      </c>
      <c r="G19078" s="26">
        <f t="shared" si="1784"/>
        <v>9.0522242911767291E-5</v>
      </c>
      <c r="H19078" s="27">
        <f>SUM($G$11:G19078)</f>
        <v>0.61318287108216341</v>
      </c>
      <c r="I19078" s="26" t="str">
        <f t="shared" si="1782"/>
        <v/>
      </c>
      <c r="J19078" s="20" t="str">
        <f t="shared" si="1787"/>
        <v/>
      </c>
    </row>
    <row r="19079" spans="3:10" x14ac:dyDescent="0.25">
      <c r="C19079" s="7">
        <v>19068</v>
      </c>
      <c r="D19079" s="8">
        <f t="shared" si="1785"/>
        <v>4.8000329999999849</v>
      </c>
      <c r="E19079" s="8">
        <f t="shared" si="1783"/>
        <v>98.204966999999996</v>
      </c>
      <c r="F19079" s="19">
        <f t="shared" si="1786"/>
        <v>1.6561630354527273</v>
      </c>
      <c r="G19079" s="26">
        <f t="shared" si="1784"/>
        <v>9.057079332711717E-5</v>
      </c>
      <c r="H19079" s="27">
        <f>SUM($G$11:G19079)</f>
        <v>0.61327344187549049</v>
      </c>
      <c r="I19079" s="26" t="str">
        <f t="shared" si="1782"/>
        <v/>
      </c>
      <c r="J19079" s="20" t="str">
        <f t="shared" si="1787"/>
        <v/>
      </c>
    </row>
    <row r="19080" spans="3:10" x14ac:dyDescent="0.25">
      <c r="C19080" s="7">
        <v>19069</v>
      </c>
      <c r="D19080" s="8">
        <f t="shared" si="1785"/>
        <v>4.7948827499999851</v>
      </c>
      <c r="E19080" s="8">
        <f t="shared" si="1783"/>
        <v>98.210117249999996</v>
      </c>
      <c r="F19080" s="19">
        <f t="shared" si="1786"/>
        <v>1.6552742975108359</v>
      </c>
      <c r="G19080" s="26">
        <f t="shared" si="1784"/>
        <v>9.0619421944487753E-5</v>
      </c>
      <c r="H19080" s="27">
        <f>SUM($G$11:G19080)</f>
        <v>0.61336406129743493</v>
      </c>
      <c r="I19080" s="26" t="str">
        <f t="shared" si="1782"/>
        <v/>
      </c>
      <c r="J19080" s="20" t="str">
        <f t="shared" si="1787"/>
        <v/>
      </c>
    </row>
    <row r="19081" spans="3:10" x14ac:dyDescent="0.25">
      <c r="C19081" s="7">
        <v>19070</v>
      </c>
      <c r="D19081" s="8">
        <f t="shared" si="1785"/>
        <v>4.7897324999999853</v>
      </c>
      <c r="E19081" s="8">
        <f t="shared" si="1783"/>
        <v>98.215267499999996</v>
      </c>
      <c r="F19081" s="19">
        <f t="shared" si="1786"/>
        <v>1.6543850821377686</v>
      </c>
      <c r="G19081" s="26">
        <f t="shared" si="1784"/>
        <v>9.0668128974043041E-5</v>
      </c>
      <c r="H19081" s="27">
        <f>SUM($G$11:G19081)</f>
        <v>0.613454729426409</v>
      </c>
      <c r="I19081" s="26" t="str">
        <f t="shared" si="1782"/>
        <v/>
      </c>
      <c r="J19081" s="20" t="str">
        <f t="shared" si="1787"/>
        <v/>
      </c>
    </row>
    <row r="19082" spans="3:10" x14ac:dyDescent="0.25">
      <c r="C19082" s="7">
        <v>19071</v>
      </c>
      <c r="D19082" s="8">
        <f t="shared" si="1785"/>
        <v>4.7845822499999855</v>
      </c>
      <c r="E19082" s="8">
        <f t="shared" si="1783"/>
        <v>98.220417749999996</v>
      </c>
      <c r="F19082" s="19">
        <f t="shared" si="1786"/>
        <v>1.6534953885632677</v>
      </c>
      <c r="G19082" s="26">
        <f t="shared" si="1784"/>
        <v>9.0716914626738635E-5</v>
      </c>
      <c r="H19082" s="27">
        <f>SUM($G$11:G19082)</f>
        <v>0.61354544634103569</v>
      </c>
      <c r="I19082" s="26" t="str">
        <f t="shared" si="1782"/>
        <v/>
      </c>
      <c r="J19082" s="20" t="str">
        <f t="shared" si="1787"/>
        <v/>
      </c>
    </row>
    <row r="19083" spans="3:10" x14ac:dyDescent="0.25">
      <c r="C19083" s="7">
        <v>19072</v>
      </c>
      <c r="D19083" s="8">
        <f t="shared" si="1785"/>
        <v>4.7794319999999857</v>
      </c>
      <c r="E19083" s="8">
        <f t="shared" si="1783"/>
        <v>98.225567999999996</v>
      </c>
      <c r="F19083" s="19">
        <f t="shared" si="1786"/>
        <v>1.6526052160150022</v>
      </c>
      <c r="G19083" s="26">
        <f t="shared" si="1784"/>
        <v>9.0765779114325575E-5</v>
      </c>
      <c r="H19083" s="27">
        <f>SUM($G$11:G19083)</f>
        <v>0.61363621212015007</v>
      </c>
      <c r="I19083" s="26" t="str">
        <f t="shared" ref="I19083:I19146" si="1788">IF($H$7&gt;=H19083,F19083,"")</f>
        <v/>
      </c>
      <c r="J19083" s="20" t="str">
        <f t="shared" si="1787"/>
        <v/>
      </c>
    </row>
    <row r="19084" spans="3:10" x14ac:dyDescent="0.25">
      <c r="C19084" s="7">
        <v>19073</v>
      </c>
      <c r="D19084" s="8">
        <f t="shared" si="1785"/>
        <v>4.7742817499999717</v>
      </c>
      <c r="E19084" s="8">
        <f t="shared" ref="E19084:E19147" si="1789">C19084*$D$3*9.81*$D$8</f>
        <v>98.23071825000001</v>
      </c>
      <c r="F19084" s="19">
        <f t="shared" si="1786"/>
        <v>1.6517145637185571</v>
      </c>
      <c r="G19084" s="26">
        <f t="shared" ref="G19084:G19147" si="1790">$D$8/F19084</f>
        <v>9.0814722649354285E-5</v>
      </c>
      <c r="H19084" s="27">
        <f>SUM($G$11:G19084)</f>
        <v>0.61372702684279945</v>
      </c>
      <c r="I19084" s="26" t="str">
        <f t="shared" si="1788"/>
        <v/>
      </c>
      <c r="J19084" s="20" t="str">
        <f t="shared" si="1787"/>
        <v/>
      </c>
    </row>
    <row r="19085" spans="3:10" x14ac:dyDescent="0.25">
      <c r="C19085" s="7">
        <v>19074</v>
      </c>
      <c r="D19085" s="8">
        <f t="shared" ref="D19085:D19148" si="1791">$D$11-E19085</f>
        <v>4.7691314999999861</v>
      </c>
      <c r="E19085" s="8">
        <f t="shared" si="1789"/>
        <v>98.235868499999995</v>
      </c>
      <c r="F19085" s="19">
        <f t="shared" ref="F19085:F19148" si="1792">SQRT(2*D19085/$D$3)</f>
        <v>1.6508234308974392</v>
      </c>
      <c r="G19085" s="26">
        <f t="shared" si="1790"/>
        <v>9.0863745445177808E-5</v>
      </c>
      <c r="H19085" s="27">
        <f>SUM($G$11:G19085)</f>
        <v>0.61381789058824465</v>
      </c>
      <c r="I19085" s="26" t="str">
        <f t="shared" si="1788"/>
        <v/>
      </c>
      <c r="J19085" s="20" t="str">
        <f t="shared" ref="J19085:J19148" si="1793">IF(I19085="","",H19085)</f>
        <v/>
      </c>
    </row>
    <row r="19086" spans="3:10" x14ac:dyDescent="0.25">
      <c r="C19086" s="7">
        <v>19075</v>
      </c>
      <c r="D19086" s="8">
        <f t="shared" si="1791"/>
        <v>4.7639812499999863</v>
      </c>
      <c r="E19086" s="8">
        <f t="shared" si="1789"/>
        <v>98.241018749999995</v>
      </c>
      <c r="F19086" s="19">
        <f t="shared" si="1792"/>
        <v>1.6499318167730423</v>
      </c>
      <c r="G19086" s="26">
        <f t="shared" si="1790"/>
        <v>9.0912847715957069E-5</v>
      </c>
      <c r="H19086" s="27">
        <f>SUM($G$11:G19086)</f>
        <v>0.61390880343596066</v>
      </c>
      <c r="I19086" s="26" t="str">
        <f t="shared" si="1788"/>
        <v/>
      </c>
      <c r="J19086" s="20" t="str">
        <f t="shared" si="1793"/>
        <v/>
      </c>
    </row>
    <row r="19087" spans="3:10" x14ac:dyDescent="0.25">
      <c r="C19087" s="7">
        <v>19076</v>
      </c>
      <c r="D19087" s="8">
        <f t="shared" si="1791"/>
        <v>4.7588309999999723</v>
      </c>
      <c r="E19087" s="8">
        <f t="shared" si="1789"/>
        <v>98.246169000000009</v>
      </c>
      <c r="F19087" s="19">
        <f t="shared" si="1792"/>
        <v>1.6490397205646636</v>
      </c>
      <c r="G19087" s="26">
        <f t="shared" si="1790"/>
        <v>9.0962029676663607E-5</v>
      </c>
      <c r="H19087" s="27">
        <f>SUM($G$11:G19087)</f>
        <v>0.61399976546563728</v>
      </c>
      <c r="I19087" s="26" t="str">
        <f t="shared" si="1788"/>
        <v/>
      </c>
      <c r="J19087" s="20" t="str">
        <f t="shared" si="1793"/>
        <v/>
      </c>
    </row>
    <row r="19088" spans="3:10" x14ac:dyDescent="0.25">
      <c r="C19088" s="7">
        <v>19077</v>
      </c>
      <c r="D19088" s="8">
        <f t="shared" si="1791"/>
        <v>4.7536807499999867</v>
      </c>
      <c r="E19088" s="8">
        <f t="shared" si="1789"/>
        <v>98.251319249999995</v>
      </c>
      <c r="F19088" s="19">
        <f t="shared" si="1792"/>
        <v>1.6481471414894946</v>
      </c>
      <c r="G19088" s="26">
        <f t="shared" si="1790"/>
        <v>9.1011291543083444E-5</v>
      </c>
      <c r="H19088" s="27">
        <f>SUM($G$11:G19088)</f>
        <v>0.61409077675718038</v>
      </c>
      <c r="I19088" s="26" t="str">
        <f t="shared" si="1788"/>
        <v/>
      </c>
      <c r="J19088" s="20" t="str">
        <f t="shared" si="1793"/>
        <v/>
      </c>
    </row>
    <row r="19089" spans="3:10" x14ac:dyDescent="0.25">
      <c r="C19089" s="7">
        <v>19078</v>
      </c>
      <c r="D19089" s="8">
        <f t="shared" si="1791"/>
        <v>4.7485304999999869</v>
      </c>
      <c r="E19089" s="8">
        <f t="shared" si="1789"/>
        <v>98.256469499999994</v>
      </c>
      <c r="F19089" s="19">
        <f t="shared" si="1792"/>
        <v>1.6472540787625911</v>
      </c>
      <c r="G19089" s="26">
        <f t="shared" si="1790"/>
        <v>9.1060633531822379E-5</v>
      </c>
      <c r="H19089" s="27">
        <f>SUM($G$11:G19089)</f>
        <v>0.61418183739071219</v>
      </c>
      <c r="I19089" s="26" t="str">
        <f t="shared" si="1788"/>
        <v/>
      </c>
      <c r="J19089" s="20" t="str">
        <f t="shared" si="1793"/>
        <v/>
      </c>
    </row>
    <row r="19090" spans="3:10" x14ac:dyDescent="0.25">
      <c r="C19090" s="7">
        <v>19079</v>
      </c>
      <c r="D19090" s="8">
        <f t="shared" si="1791"/>
        <v>4.7433802499999729</v>
      </c>
      <c r="E19090" s="8">
        <f t="shared" si="1789"/>
        <v>98.261619750000008</v>
      </c>
      <c r="F19090" s="19">
        <f t="shared" si="1792"/>
        <v>1.646360531596887</v>
      </c>
      <c r="G19090" s="26">
        <f t="shared" si="1790"/>
        <v>9.1110055860308756E-5</v>
      </c>
      <c r="H19090" s="27">
        <f>SUM($G$11:G19090)</f>
        <v>0.61427294744657246</v>
      </c>
      <c r="I19090" s="26" t="str">
        <f t="shared" si="1788"/>
        <v/>
      </c>
      <c r="J19090" s="20" t="str">
        <f t="shared" si="1793"/>
        <v/>
      </c>
    </row>
    <row r="19091" spans="3:10" x14ac:dyDescent="0.25">
      <c r="C19091" s="7">
        <v>19080</v>
      </c>
      <c r="D19091" s="8">
        <f t="shared" si="1791"/>
        <v>4.7382299999999873</v>
      </c>
      <c r="E19091" s="8">
        <f t="shared" si="1789"/>
        <v>98.266769999999994</v>
      </c>
      <c r="F19091" s="19">
        <f t="shared" si="1792"/>
        <v>1.6454664992031873</v>
      </c>
      <c r="G19091" s="26">
        <f t="shared" si="1790"/>
        <v>9.1159558746797378E-5</v>
      </c>
      <c r="H19091" s="27">
        <f>SUM($G$11:G19091)</f>
        <v>0.61436410700531929</v>
      </c>
      <c r="I19091" s="26" t="str">
        <f t="shared" si="1788"/>
        <v/>
      </c>
      <c r="J19091" s="20" t="str">
        <f t="shared" si="1793"/>
        <v/>
      </c>
    </row>
    <row r="19092" spans="3:10" x14ac:dyDescent="0.25">
      <c r="C19092" s="7">
        <v>19081</v>
      </c>
      <c r="D19092" s="8">
        <f t="shared" si="1791"/>
        <v>4.7330797499999875</v>
      </c>
      <c r="E19092" s="8">
        <f t="shared" si="1789"/>
        <v>98.271920249999994</v>
      </c>
      <c r="F19092" s="19">
        <f t="shared" si="1792"/>
        <v>1.6445719807901364</v>
      </c>
      <c r="G19092" s="26">
        <f t="shared" si="1790"/>
        <v>9.1209142410374956E-5</v>
      </c>
      <c r="H19092" s="27">
        <f>SUM($G$11:G19092)</f>
        <v>0.61445531614772964</v>
      </c>
      <c r="I19092" s="26" t="str">
        <f t="shared" si="1788"/>
        <v/>
      </c>
      <c r="J19092" s="20" t="str">
        <f t="shared" si="1793"/>
        <v/>
      </c>
    </row>
    <row r="19093" spans="3:10" x14ac:dyDescent="0.25">
      <c r="C19093" s="7">
        <v>19082</v>
      </c>
      <c r="D19093" s="8">
        <f t="shared" si="1791"/>
        <v>4.7279294999999735</v>
      </c>
      <c r="E19093" s="8">
        <f t="shared" si="1789"/>
        <v>98.277070500000008</v>
      </c>
      <c r="F19093" s="19">
        <f t="shared" si="1792"/>
        <v>1.6436769755642333</v>
      </c>
      <c r="G19093" s="26">
        <f t="shared" si="1790"/>
        <v>9.1258807070962794E-5</v>
      </c>
      <c r="H19093" s="27">
        <f>SUM($G$11:G19093)</f>
        <v>0.61454657495480058</v>
      </c>
      <c r="I19093" s="26" t="str">
        <f t="shared" si="1788"/>
        <v/>
      </c>
      <c r="J19093" s="20" t="str">
        <f t="shared" si="1793"/>
        <v/>
      </c>
    </row>
    <row r="19094" spans="3:10" x14ac:dyDescent="0.25">
      <c r="C19094" s="7">
        <v>19083</v>
      </c>
      <c r="D19094" s="8">
        <f t="shared" si="1791"/>
        <v>4.7227792499999879</v>
      </c>
      <c r="E19094" s="8">
        <f t="shared" si="1789"/>
        <v>98.282220749999993</v>
      </c>
      <c r="F19094" s="19">
        <f t="shared" si="1792"/>
        <v>1.6427814827298222</v>
      </c>
      <c r="G19094" s="26">
        <f t="shared" si="1790"/>
        <v>9.1308552949320975E-5</v>
      </c>
      <c r="H19094" s="27">
        <f>SUM($G$11:G19094)</f>
        <v>0.61463788350774995</v>
      </c>
      <c r="I19094" s="26" t="str">
        <f t="shared" si="1788"/>
        <v/>
      </c>
      <c r="J19094" s="20" t="str">
        <f t="shared" si="1793"/>
        <v/>
      </c>
    </row>
    <row r="19095" spans="3:10" x14ac:dyDescent="0.25">
      <c r="C19095" s="7">
        <v>19084</v>
      </c>
      <c r="D19095" s="8">
        <f t="shared" si="1791"/>
        <v>4.7176289999999881</v>
      </c>
      <c r="E19095" s="8">
        <f t="shared" si="1789"/>
        <v>98.287370999999993</v>
      </c>
      <c r="F19095" s="19">
        <f t="shared" si="1792"/>
        <v>1.6418855014890634</v>
      </c>
      <c r="G19095" s="26">
        <f t="shared" si="1790"/>
        <v>9.1358380267053674E-5</v>
      </c>
      <c r="H19095" s="27">
        <f>SUM($G$11:G19095)</f>
        <v>0.61472924188801703</v>
      </c>
      <c r="I19095" s="26" t="str">
        <f t="shared" si="1788"/>
        <v/>
      </c>
      <c r="J19095" s="20" t="str">
        <f t="shared" si="1793"/>
        <v/>
      </c>
    </row>
    <row r="19096" spans="3:10" x14ac:dyDescent="0.25">
      <c r="C19096" s="7">
        <v>19085</v>
      </c>
      <c r="D19096" s="8">
        <f t="shared" si="1791"/>
        <v>4.7124787499999883</v>
      </c>
      <c r="E19096" s="8">
        <f t="shared" si="1789"/>
        <v>98.292521249999993</v>
      </c>
      <c r="F19096" s="19">
        <f t="shared" si="1792"/>
        <v>1.6409890310419486</v>
      </c>
      <c r="G19096" s="26">
        <f t="shared" si="1790"/>
        <v>9.1408289246611989E-5</v>
      </c>
      <c r="H19096" s="27">
        <f>SUM($G$11:G19096)</f>
        <v>0.61482065017726362</v>
      </c>
      <c r="I19096" s="26" t="str">
        <f t="shared" si="1788"/>
        <v/>
      </c>
      <c r="J19096" s="20" t="str">
        <f t="shared" si="1793"/>
        <v/>
      </c>
    </row>
    <row r="19097" spans="3:10" x14ac:dyDescent="0.25">
      <c r="C19097" s="7">
        <v>19086</v>
      </c>
      <c r="D19097" s="8">
        <f t="shared" si="1791"/>
        <v>4.7073284999999885</v>
      </c>
      <c r="E19097" s="8">
        <f t="shared" si="1789"/>
        <v>98.297671499999993</v>
      </c>
      <c r="F19097" s="19">
        <f t="shared" si="1792"/>
        <v>1.6400920705862807</v>
      </c>
      <c r="G19097" s="26">
        <f t="shared" si="1790"/>
        <v>9.145828011129873E-5</v>
      </c>
      <c r="H19097" s="27">
        <f>SUM($G$11:G19097)</f>
        <v>0.61491210845737487</v>
      </c>
      <c r="I19097" s="26" t="str">
        <f t="shared" si="1788"/>
        <v/>
      </c>
      <c r="J19097" s="20" t="str">
        <f t="shared" si="1793"/>
        <v/>
      </c>
    </row>
    <row r="19098" spans="3:10" x14ac:dyDescent="0.25">
      <c r="C19098" s="7">
        <v>19087</v>
      </c>
      <c r="D19098" s="8">
        <f t="shared" si="1791"/>
        <v>4.7021782499999887</v>
      </c>
      <c r="E19098" s="8">
        <f t="shared" si="1789"/>
        <v>98.302821749999993</v>
      </c>
      <c r="F19098" s="19">
        <f t="shared" si="1792"/>
        <v>1.6391946193176676</v>
      </c>
      <c r="G19098" s="26">
        <f t="shared" si="1790"/>
        <v>9.1508353085272505E-5</v>
      </c>
      <c r="H19098" s="27">
        <f>SUM($G$11:G19098)</f>
        <v>0.61500361681046012</v>
      </c>
      <c r="I19098" s="26" t="str">
        <f t="shared" si="1788"/>
        <v/>
      </c>
      <c r="J19098" s="20" t="str">
        <f t="shared" si="1793"/>
        <v/>
      </c>
    </row>
    <row r="19099" spans="3:10" x14ac:dyDescent="0.25">
      <c r="C19099" s="7">
        <v>19088</v>
      </c>
      <c r="D19099" s="8">
        <f t="shared" si="1791"/>
        <v>4.6970279999999889</v>
      </c>
      <c r="E19099" s="8">
        <f t="shared" si="1789"/>
        <v>98.307971999999992</v>
      </c>
      <c r="F19099" s="19">
        <f t="shared" si="1792"/>
        <v>1.6382966764295146</v>
      </c>
      <c r="G19099" s="26">
        <f t="shared" si="1790"/>
        <v>9.1558508393551954E-5</v>
      </c>
      <c r="H19099" s="27">
        <f>SUM($G$11:G19099)</f>
        <v>0.61509517531885372</v>
      </c>
      <c r="I19099" s="26" t="str">
        <f t="shared" si="1788"/>
        <v/>
      </c>
      <c r="J19099" s="20" t="str">
        <f t="shared" si="1793"/>
        <v/>
      </c>
    </row>
    <row r="19100" spans="3:10" x14ac:dyDescent="0.25">
      <c r="C19100" s="7">
        <v>19089</v>
      </c>
      <c r="D19100" s="8">
        <f t="shared" si="1791"/>
        <v>4.6918777499999749</v>
      </c>
      <c r="E19100" s="8">
        <f t="shared" si="1789"/>
        <v>98.313122250000006</v>
      </c>
      <c r="F19100" s="19">
        <f t="shared" si="1792"/>
        <v>1.6373982411130121</v>
      </c>
      <c r="G19100" s="26">
        <f t="shared" si="1790"/>
        <v>9.1608746262020137E-5</v>
      </c>
      <c r="H19100" s="27">
        <f>SUM($G$11:G19100)</f>
        <v>0.61518678406511573</v>
      </c>
      <c r="I19100" s="26" t="str">
        <f t="shared" si="1788"/>
        <v/>
      </c>
      <c r="J19100" s="20" t="str">
        <f t="shared" si="1793"/>
        <v/>
      </c>
    </row>
    <row r="19101" spans="3:10" x14ac:dyDescent="0.25">
      <c r="C19101" s="7">
        <v>19090</v>
      </c>
      <c r="D19101" s="8">
        <f t="shared" si="1791"/>
        <v>4.6867274999999893</v>
      </c>
      <c r="E19101" s="8">
        <f t="shared" si="1789"/>
        <v>98.318272499999992</v>
      </c>
      <c r="F19101" s="19">
        <f t="shared" si="1792"/>
        <v>1.6364993125571405</v>
      </c>
      <c r="G19101" s="26">
        <f t="shared" si="1790"/>
        <v>9.1659066917428072E-5</v>
      </c>
      <c r="H19101" s="27">
        <f>SUM($G$11:G19101)</f>
        <v>0.61527844313203317</v>
      </c>
      <c r="I19101" s="26" t="str">
        <f t="shared" si="1788"/>
        <v/>
      </c>
      <c r="J19101" s="20" t="str">
        <f t="shared" si="1793"/>
        <v/>
      </c>
    </row>
    <row r="19102" spans="3:10" x14ac:dyDescent="0.25">
      <c r="C19102" s="7">
        <v>19091</v>
      </c>
      <c r="D19102" s="8">
        <f t="shared" si="1791"/>
        <v>4.6815772499999895</v>
      </c>
      <c r="E19102" s="8">
        <f t="shared" si="1789"/>
        <v>98.323422749999992</v>
      </c>
      <c r="F19102" s="19">
        <f t="shared" si="1792"/>
        <v>1.6355998899486373</v>
      </c>
      <c r="G19102" s="26">
        <f t="shared" si="1790"/>
        <v>9.1709470587400467E-5</v>
      </c>
      <c r="H19102" s="27">
        <f>SUM($G$11:G19102)</f>
        <v>0.61537015260262062</v>
      </c>
      <c r="I19102" s="26" t="str">
        <f t="shared" si="1788"/>
        <v/>
      </c>
      <c r="J19102" s="20" t="str">
        <f t="shared" si="1793"/>
        <v/>
      </c>
    </row>
    <row r="19103" spans="3:10" x14ac:dyDescent="0.25">
      <c r="C19103" s="7">
        <v>19092</v>
      </c>
      <c r="D19103" s="8">
        <f t="shared" si="1791"/>
        <v>4.6764269999999755</v>
      </c>
      <c r="E19103" s="8">
        <f t="shared" si="1789"/>
        <v>98.328573000000006</v>
      </c>
      <c r="F19103" s="19">
        <f t="shared" si="1792"/>
        <v>1.6346999724720086</v>
      </c>
      <c r="G19103" s="26">
        <f t="shared" si="1790"/>
        <v>9.17599575004388E-5</v>
      </c>
      <c r="H19103" s="27">
        <f>SUM($G$11:G19103)</f>
        <v>0.61546191256012106</v>
      </c>
      <c r="I19103" s="26" t="str">
        <f t="shared" si="1788"/>
        <v/>
      </c>
      <c r="J19103" s="20" t="str">
        <f t="shared" si="1793"/>
        <v/>
      </c>
    </row>
    <row r="19104" spans="3:10" x14ac:dyDescent="0.25">
      <c r="C19104" s="7">
        <v>19093</v>
      </c>
      <c r="D19104" s="8">
        <f t="shared" si="1791"/>
        <v>4.6712767499999899</v>
      </c>
      <c r="E19104" s="8">
        <f t="shared" si="1789"/>
        <v>98.333723249999991</v>
      </c>
      <c r="F19104" s="19">
        <f t="shared" si="1792"/>
        <v>1.6337995593095238</v>
      </c>
      <c r="G19104" s="26">
        <f t="shared" si="1790"/>
        <v>9.1810527885925595E-5</v>
      </c>
      <c r="H19104" s="27">
        <f>SUM($G$11:G19104)</f>
        <v>0.61555372308800693</v>
      </c>
      <c r="I19104" s="26" t="str">
        <f t="shared" si="1788"/>
        <v/>
      </c>
      <c r="J19104" s="20" t="str">
        <f t="shared" si="1793"/>
        <v/>
      </c>
    </row>
    <row r="19105" spans="3:10" x14ac:dyDescent="0.25">
      <c r="C19105" s="7">
        <v>19094</v>
      </c>
      <c r="D19105" s="8">
        <f t="shared" si="1791"/>
        <v>4.6661264999999901</v>
      </c>
      <c r="E19105" s="8">
        <f t="shared" si="1789"/>
        <v>98.338873499999991</v>
      </c>
      <c r="F19105" s="19">
        <f t="shared" si="1792"/>
        <v>1.6328986496411817</v>
      </c>
      <c r="G19105" s="26">
        <f t="shared" si="1790"/>
        <v>9.1861181974130148E-5</v>
      </c>
      <c r="H19105" s="27">
        <f>SUM($G$11:G19105)</f>
        <v>0.61564558426998106</v>
      </c>
      <c r="I19105" s="26" t="str">
        <f t="shared" si="1788"/>
        <v/>
      </c>
      <c r="J19105" s="20" t="str">
        <f t="shared" si="1793"/>
        <v/>
      </c>
    </row>
    <row r="19106" spans="3:10" x14ac:dyDescent="0.25">
      <c r="C19106" s="7">
        <v>19095</v>
      </c>
      <c r="D19106" s="8">
        <f t="shared" si="1791"/>
        <v>4.6609762499999761</v>
      </c>
      <c r="E19106" s="8">
        <f t="shared" si="1789"/>
        <v>98.344023750000005</v>
      </c>
      <c r="F19106" s="19">
        <f t="shared" si="1792"/>
        <v>1.6319972426447253</v>
      </c>
      <c r="G19106" s="26">
        <f t="shared" si="1790"/>
        <v>9.191191999621164E-5</v>
      </c>
      <c r="H19106" s="27">
        <f>SUM($G$11:G19106)</f>
        <v>0.61573749618997731</v>
      </c>
      <c r="I19106" s="26" t="str">
        <f t="shared" si="1788"/>
        <v/>
      </c>
      <c r="J19106" s="20" t="str">
        <f t="shared" si="1793"/>
        <v/>
      </c>
    </row>
    <row r="19107" spans="3:10" x14ac:dyDescent="0.25">
      <c r="C19107" s="7">
        <v>19096</v>
      </c>
      <c r="D19107" s="8">
        <f t="shared" si="1791"/>
        <v>4.6558259999999905</v>
      </c>
      <c r="E19107" s="8">
        <f t="shared" si="1789"/>
        <v>98.349173999999991</v>
      </c>
      <c r="F19107" s="19">
        <f t="shared" si="1792"/>
        <v>1.6310953374956336</v>
      </c>
      <c r="G19107" s="26">
        <f t="shared" si="1790"/>
        <v>9.1962742184223514E-5</v>
      </c>
      <c r="H19107" s="27">
        <f>SUM($G$11:G19107)</f>
        <v>0.61582945893216157</v>
      </c>
      <c r="I19107" s="26" t="str">
        <f t="shared" si="1788"/>
        <v/>
      </c>
      <c r="J19107" s="20" t="str">
        <f t="shared" si="1793"/>
        <v/>
      </c>
    </row>
    <row r="19108" spans="3:10" x14ac:dyDescent="0.25">
      <c r="C19108" s="7">
        <v>19097</v>
      </c>
      <c r="D19108" s="8">
        <f t="shared" si="1791"/>
        <v>4.6506757499999907</v>
      </c>
      <c r="E19108" s="8">
        <f t="shared" si="1789"/>
        <v>98.354324249999991</v>
      </c>
      <c r="F19108" s="19">
        <f t="shared" si="1792"/>
        <v>1.630192933367089</v>
      </c>
      <c r="G19108" s="26">
        <f t="shared" si="1790"/>
        <v>9.201364877111928E-5</v>
      </c>
      <c r="H19108" s="27">
        <f>SUM($G$11:G19108)</f>
        <v>0.61592147258093266</v>
      </c>
      <c r="I19108" s="26" t="str">
        <f t="shared" si="1788"/>
        <v/>
      </c>
      <c r="J19108" s="20" t="str">
        <f t="shared" si="1793"/>
        <v/>
      </c>
    </row>
    <row r="19109" spans="3:10" x14ac:dyDescent="0.25">
      <c r="C19109" s="7">
        <v>19098</v>
      </c>
      <c r="D19109" s="8">
        <f t="shared" si="1791"/>
        <v>4.6455254999999767</v>
      </c>
      <c r="E19109" s="8">
        <f t="shared" si="1789"/>
        <v>98.359474500000005</v>
      </c>
      <c r="F19109" s="19">
        <f t="shared" si="1792"/>
        <v>1.6292900294299928</v>
      </c>
      <c r="G19109" s="26">
        <f t="shared" si="1790"/>
        <v>9.2064639990755668E-5</v>
      </c>
      <c r="H19109" s="27">
        <f>SUM($G$11:G19109)</f>
        <v>0.61601353722092345</v>
      </c>
      <c r="I19109" s="26" t="str">
        <f t="shared" si="1788"/>
        <v/>
      </c>
      <c r="J19109" s="20" t="str">
        <f t="shared" si="1793"/>
        <v/>
      </c>
    </row>
    <row r="19110" spans="3:10" x14ac:dyDescent="0.25">
      <c r="C19110" s="7">
        <v>19099</v>
      </c>
      <c r="D19110" s="8">
        <f t="shared" si="1791"/>
        <v>4.6403752499999911</v>
      </c>
      <c r="E19110" s="8">
        <f t="shared" si="1789"/>
        <v>98.36462474999999</v>
      </c>
      <c r="F19110" s="19">
        <f t="shared" si="1792"/>
        <v>1.6283866248529539</v>
      </c>
      <c r="G19110" s="26">
        <f t="shared" si="1790"/>
        <v>9.2115716077897195E-5</v>
      </c>
      <c r="H19110" s="27">
        <f>SUM($G$11:G19110)</f>
        <v>0.61610565293700137</v>
      </c>
      <c r="I19110" s="26" t="str">
        <f t="shared" si="1788"/>
        <v/>
      </c>
      <c r="J19110" s="20" t="str">
        <f t="shared" si="1793"/>
        <v/>
      </c>
    </row>
    <row r="19111" spans="3:10" x14ac:dyDescent="0.25">
      <c r="C19111" s="7">
        <v>19100</v>
      </c>
      <c r="D19111" s="8">
        <f t="shared" si="1791"/>
        <v>4.6352249999999913</v>
      </c>
      <c r="E19111" s="8">
        <f t="shared" si="1789"/>
        <v>98.36977499999999</v>
      </c>
      <c r="F19111" s="19">
        <f t="shared" si="1792"/>
        <v>1.6274827188022596</v>
      </c>
      <c r="G19111" s="26">
        <f t="shared" si="1790"/>
        <v>9.2166877268221918E-5</v>
      </c>
      <c r="H19111" s="27">
        <f>SUM($G$11:G19111)</f>
        <v>0.61619781981426958</v>
      </c>
      <c r="I19111" s="26" t="str">
        <f t="shared" si="1788"/>
        <v/>
      </c>
      <c r="J19111" s="20" t="str">
        <f t="shared" si="1793"/>
        <v/>
      </c>
    </row>
    <row r="19112" spans="3:10" x14ac:dyDescent="0.25">
      <c r="C19112" s="7">
        <v>19101</v>
      </c>
      <c r="D19112" s="8">
        <f t="shared" si="1791"/>
        <v>4.6300747499999773</v>
      </c>
      <c r="E19112" s="8">
        <f t="shared" si="1789"/>
        <v>98.374925250000004</v>
      </c>
      <c r="F19112" s="19">
        <f t="shared" si="1792"/>
        <v>1.6265783104418881</v>
      </c>
      <c r="G19112" s="26">
        <f t="shared" si="1790"/>
        <v>9.2218123798324785E-5</v>
      </c>
      <c r="H19112" s="27">
        <f>SUM($G$11:G19112)</f>
        <v>0.61629003793806791</v>
      </c>
      <c r="I19112" s="26" t="str">
        <f t="shared" si="1788"/>
        <v/>
      </c>
      <c r="J19112" s="20" t="str">
        <f t="shared" si="1793"/>
        <v/>
      </c>
    </row>
    <row r="19113" spans="3:10" x14ac:dyDescent="0.25">
      <c r="C19113" s="7">
        <v>19102</v>
      </c>
      <c r="D19113" s="8">
        <f t="shared" si="1791"/>
        <v>4.6249244999999775</v>
      </c>
      <c r="E19113" s="8">
        <f t="shared" si="1789"/>
        <v>98.380075500000004</v>
      </c>
      <c r="F19113" s="19">
        <f t="shared" si="1792"/>
        <v>1.6256733989334964</v>
      </c>
      <c r="G19113" s="26">
        <f t="shared" si="1790"/>
        <v>9.2269455905722334E-5</v>
      </c>
      <c r="H19113" s="27">
        <f>SUM($G$11:G19113)</f>
        <v>0.61638230739397359</v>
      </c>
      <c r="I19113" s="26" t="str">
        <f t="shared" si="1788"/>
        <v/>
      </c>
      <c r="J19113" s="20" t="str">
        <f t="shared" si="1793"/>
        <v/>
      </c>
    </row>
    <row r="19114" spans="3:10" x14ac:dyDescent="0.25">
      <c r="C19114" s="7">
        <v>19103</v>
      </c>
      <c r="D19114" s="8">
        <f t="shared" si="1791"/>
        <v>4.6197742499999919</v>
      </c>
      <c r="E19114" s="8">
        <f t="shared" si="1789"/>
        <v>98.385225749999989</v>
      </c>
      <c r="F19114" s="19">
        <f t="shared" si="1792"/>
        <v>1.6247679834364031</v>
      </c>
      <c r="G19114" s="26">
        <f t="shared" si="1790"/>
        <v>9.2320873828857862E-5</v>
      </c>
      <c r="H19114" s="27">
        <f>SUM($G$11:G19114)</f>
        <v>0.61647462826780242</v>
      </c>
      <c r="I19114" s="26" t="str">
        <f t="shared" si="1788"/>
        <v/>
      </c>
      <c r="J19114" s="20" t="str">
        <f t="shared" si="1793"/>
        <v/>
      </c>
    </row>
    <row r="19115" spans="3:10" x14ac:dyDescent="0.25">
      <c r="C19115" s="7">
        <v>19104</v>
      </c>
      <c r="D19115" s="8">
        <f t="shared" si="1791"/>
        <v>4.6146239999999779</v>
      </c>
      <c r="E19115" s="8">
        <f t="shared" si="1789"/>
        <v>98.390376000000003</v>
      </c>
      <c r="F19115" s="19">
        <f t="shared" si="1792"/>
        <v>1.6238620631075742</v>
      </c>
      <c r="G19115" s="26">
        <f t="shared" si="1790"/>
        <v>9.2372377807106335E-5</v>
      </c>
      <c r="H19115" s="27">
        <f>SUM($G$11:G19115)</f>
        <v>0.61656700064560954</v>
      </c>
      <c r="I19115" s="26" t="str">
        <f t="shared" si="1788"/>
        <v/>
      </c>
      <c r="J19115" s="20" t="str">
        <f t="shared" si="1793"/>
        <v/>
      </c>
    </row>
    <row r="19116" spans="3:10" x14ac:dyDescent="0.25">
      <c r="C19116" s="7">
        <v>19105</v>
      </c>
      <c r="D19116" s="8">
        <f t="shared" si="1791"/>
        <v>4.6094737499999781</v>
      </c>
      <c r="E19116" s="8">
        <f t="shared" si="1789"/>
        <v>98.395526250000003</v>
      </c>
      <c r="F19116" s="19">
        <f t="shared" si="1792"/>
        <v>1.6229556371016391</v>
      </c>
      <c r="G19116" s="26">
        <f t="shared" si="1790"/>
        <v>9.2423968080777616E-5</v>
      </c>
      <c r="H19116" s="27">
        <f>SUM($G$11:G19116)</f>
        <v>0.61665942461369028</v>
      </c>
      <c r="I19116" s="26" t="str">
        <f t="shared" si="1788"/>
        <v/>
      </c>
      <c r="J19116" s="20" t="str">
        <f t="shared" si="1793"/>
        <v/>
      </c>
    </row>
    <row r="19117" spans="3:10" x14ac:dyDescent="0.25">
      <c r="C19117" s="7">
        <v>19106</v>
      </c>
      <c r="D19117" s="8">
        <f t="shared" si="1791"/>
        <v>4.6043234999999925</v>
      </c>
      <c r="E19117" s="8">
        <f t="shared" si="1789"/>
        <v>98.400676499999989</v>
      </c>
      <c r="F19117" s="19">
        <f t="shared" si="1792"/>
        <v>1.6220487045708571</v>
      </c>
      <c r="G19117" s="26">
        <f t="shared" si="1790"/>
        <v>9.2475644891122584E-5</v>
      </c>
      <c r="H19117" s="27">
        <f>SUM($G$11:G19117)</f>
        <v>0.6167519002585814</v>
      </c>
      <c r="I19117" s="26" t="str">
        <f t="shared" si="1788"/>
        <v/>
      </c>
      <c r="J19117" s="20" t="str">
        <f t="shared" si="1793"/>
        <v/>
      </c>
    </row>
    <row r="19118" spans="3:10" x14ac:dyDescent="0.25">
      <c r="C19118" s="7">
        <v>19107</v>
      </c>
      <c r="D19118" s="8">
        <f t="shared" si="1791"/>
        <v>4.5991732499999785</v>
      </c>
      <c r="E19118" s="8">
        <f t="shared" si="1789"/>
        <v>98.405826750000003</v>
      </c>
      <c r="F19118" s="19">
        <f t="shared" si="1792"/>
        <v>1.6211412646651087</v>
      </c>
      <c r="G19118" s="26">
        <f t="shared" si="1790"/>
        <v>9.2527408480337842E-5</v>
      </c>
      <c r="H19118" s="27">
        <f>SUM($G$11:G19118)</f>
        <v>0.61684442766706171</v>
      </c>
      <c r="I19118" s="26" t="str">
        <f t="shared" si="1788"/>
        <v/>
      </c>
      <c r="J19118" s="20" t="str">
        <f t="shared" si="1793"/>
        <v/>
      </c>
    </row>
    <row r="19119" spans="3:10" x14ac:dyDescent="0.25">
      <c r="C19119" s="7">
        <v>19108</v>
      </c>
      <c r="D19119" s="8">
        <f t="shared" si="1791"/>
        <v>4.5940229999999787</v>
      </c>
      <c r="E19119" s="8">
        <f t="shared" si="1789"/>
        <v>98.410977000000003</v>
      </c>
      <c r="F19119" s="19">
        <f t="shared" si="1792"/>
        <v>1.6202333165319085</v>
      </c>
      <c r="G19119" s="26">
        <f t="shared" si="1790"/>
        <v>9.2579259091569186E-5</v>
      </c>
      <c r="H19119" s="27">
        <f>SUM($G$11:G19119)</f>
        <v>0.61693700692615328</v>
      </c>
      <c r="I19119" s="26" t="str">
        <f t="shared" si="1788"/>
        <v/>
      </c>
      <c r="J19119" s="20" t="str">
        <f t="shared" si="1793"/>
        <v/>
      </c>
    </row>
    <row r="19120" spans="3:10" x14ac:dyDescent="0.25">
      <c r="C19120" s="7">
        <v>19109</v>
      </c>
      <c r="D19120" s="8">
        <f t="shared" si="1791"/>
        <v>4.5888727499999931</v>
      </c>
      <c r="E19120" s="8">
        <f t="shared" si="1789"/>
        <v>98.416127249999988</v>
      </c>
      <c r="F19120" s="19">
        <f t="shared" si="1792"/>
        <v>1.6193248593163745</v>
      </c>
      <c r="G19120" s="26">
        <f t="shared" si="1790"/>
        <v>9.2631196968917672E-5</v>
      </c>
      <c r="H19120" s="27">
        <f>SUM($G$11:G19120)</f>
        <v>0.61702963812312217</v>
      </c>
      <c r="I19120" s="26" t="str">
        <f t="shared" si="1788"/>
        <v/>
      </c>
      <c r="J19120" s="20" t="str">
        <f t="shared" si="1793"/>
        <v/>
      </c>
    </row>
    <row r="19121" spans="3:10" x14ac:dyDescent="0.25">
      <c r="C19121" s="7">
        <v>19110</v>
      </c>
      <c r="D19121" s="8">
        <f t="shared" si="1791"/>
        <v>4.5837224999999933</v>
      </c>
      <c r="E19121" s="8">
        <f t="shared" si="1789"/>
        <v>98.421277499999988</v>
      </c>
      <c r="F19121" s="19">
        <f t="shared" si="1792"/>
        <v>1.6184158921612195</v>
      </c>
      <c r="G19121" s="26">
        <f t="shared" si="1790"/>
        <v>9.2683222357444354E-5</v>
      </c>
      <c r="H19121" s="27">
        <f>SUM($G$11:G19121)</f>
        <v>0.61712232134547962</v>
      </c>
      <c r="I19121" s="26" t="str">
        <f t="shared" si="1788"/>
        <v/>
      </c>
      <c r="J19121" s="20" t="str">
        <f t="shared" si="1793"/>
        <v/>
      </c>
    </row>
    <row r="19122" spans="3:10" x14ac:dyDescent="0.25">
      <c r="C19122" s="7">
        <v>19111</v>
      </c>
      <c r="D19122" s="8">
        <f t="shared" si="1791"/>
        <v>4.5785722499999792</v>
      </c>
      <c r="E19122" s="8">
        <f t="shared" si="1789"/>
        <v>98.426427750000002</v>
      </c>
      <c r="F19122" s="19">
        <f t="shared" si="1792"/>
        <v>1.617506414206753</v>
      </c>
      <c r="G19122" s="26">
        <f t="shared" si="1790"/>
        <v>9.2735335503174503E-5</v>
      </c>
      <c r="H19122" s="27">
        <f>SUM($G$11:G19122)</f>
        <v>0.61721505668098275</v>
      </c>
      <c r="I19122" s="26" t="str">
        <f t="shared" si="1788"/>
        <v/>
      </c>
      <c r="J19122" s="20" t="str">
        <f t="shared" si="1793"/>
        <v/>
      </c>
    </row>
    <row r="19123" spans="3:10" x14ac:dyDescent="0.25">
      <c r="C19123" s="7">
        <v>19112</v>
      </c>
      <c r="D19123" s="8">
        <f t="shared" si="1791"/>
        <v>4.5734219999999937</v>
      </c>
      <c r="E19123" s="8">
        <f t="shared" si="1789"/>
        <v>98.431577999999988</v>
      </c>
      <c r="F19123" s="19">
        <f t="shared" si="1792"/>
        <v>1.6165964245908737</v>
      </c>
      <c r="G19123" s="26">
        <f t="shared" si="1790"/>
        <v>9.27875366531024E-5</v>
      </c>
      <c r="H19123" s="27">
        <f>SUM($G$11:G19123)</f>
        <v>0.61730784421763585</v>
      </c>
      <c r="I19123" s="26" t="str">
        <f t="shared" si="1788"/>
        <v/>
      </c>
      <c r="J19123" s="20" t="str">
        <f t="shared" si="1793"/>
        <v/>
      </c>
    </row>
    <row r="19124" spans="3:10" x14ac:dyDescent="0.25">
      <c r="C19124" s="7">
        <v>19113</v>
      </c>
      <c r="D19124" s="8">
        <f t="shared" si="1791"/>
        <v>4.5682717499999939</v>
      </c>
      <c r="E19124" s="8">
        <f t="shared" si="1789"/>
        <v>98.436728249999987</v>
      </c>
      <c r="F19124" s="19">
        <f t="shared" si="1792"/>
        <v>1.6156859224490374</v>
      </c>
      <c r="G19124" s="26">
        <f t="shared" si="1790"/>
        <v>9.2839826055197522E-5</v>
      </c>
      <c r="H19124" s="27">
        <f>SUM($G$11:G19124)</f>
        <v>0.61740068404369108</v>
      </c>
      <c r="I19124" s="26" t="str">
        <f t="shared" si="1788"/>
        <v/>
      </c>
      <c r="J19124" s="20" t="str">
        <f t="shared" si="1793"/>
        <v/>
      </c>
    </row>
    <row r="19125" spans="3:10" x14ac:dyDescent="0.25">
      <c r="C19125" s="7">
        <v>19114</v>
      </c>
      <c r="D19125" s="8">
        <f t="shared" si="1791"/>
        <v>4.5631214999999798</v>
      </c>
      <c r="E19125" s="8">
        <f t="shared" si="1789"/>
        <v>98.441878500000001</v>
      </c>
      <c r="F19125" s="19">
        <f t="shared" si="1792"/>
        <v>1.6147749069142698</v>
      </c>
      <c r="G19125" s="26">
        <f t="shared" si="1790"/>
        <v>9.2892203958408205E-5</v>
      </c>
      <c r="H19125" s="27">
        <f>SUM($G$11:G19125)</f>
        <v>0.61749357624764944</v>
      </c>
      <c r="I19125" s="26" t="str">
        <f t="shared" si="1788"/>
        <v/>
      </c>
      <c r="J19125" s="20" t="str">
        <f t="shared" si="1793"/>
        <v/>
      </c>
    </row>
    <row r="19126" spans="3:10" x14ac:dyDescent="0.25">
      <c r="C19126" s="7">
        <v>19115</v>
      </c>
      <c r="D19126" s="8">
        <f t="shared" si="1791"/>
        <v>4.55797124999998</v>
      </c>
      <c r="E19126" s="8">
        <f t="shared" si="1789"/>
        <v>98.447028750000001</v>
      </c>
      <c r="F19126" s="19">
        <f t="shared" si="1792"/>
        <v>1.6138633771171549</v>
      </c>
      <c r="G19126" s="26">
        <f t="shared" si="1790"/>
        <v>9.294467061266678E-5</v>
      </c>
      <c r="H19126" s="27">
        <f>SUM($G$11:G19126)</f>
        <v>0.61758652091826216</v>
      </c>
      <c r="I19126" s="26" t="str">
        <f t="shared" si="1788"/>
        <v/>
      </c>
      <c r="J19126" s="20" t="str">
        <f t="shared" si="1793"/>
        <v/>
      </c>
    </row>
    <row r="19127" spans="3:10" x14ac:dyDescent="0.25">
      <c r="C19127" s="7">
        <v>19116</v>
      </c>
      <c r="D19127" s="8">
        <f t="shared" si="1791"/>
        <v>4.5528209999999945</v>
      </c>
      <c r="E19127" s="8">
        <f t="shared" si="1789"/>
        <v>98.452178999999987</v>
      </c>
      <c r="F19127" s="19">
        <f t="shared" si="1792"/>
        <v>1.6129513321858153</v>
      </c>
      <c r="G19127" s="26">
        <f t="shared" si="1790"/>
        <v>9.2997226268895064E-5</v>
      </c>
      <c r="H19127" s="27">
        <f>SUM($G$11:G19127)</f>
        <v>0.61767951814453104</v>
      </c>
      <c r="I19127" s="26" t="str">
        <f t="shared" si="1788"/>
        <v/>
      </c>
      <c r="J19127" s="20" t="str">
        <f t="shared" si="1793"/>
        <v/>
      </c>
    </row>
    <row r="19128" spans="3:10" x14ac:dyDescent="0.25">
      <c r="C19128" s="7">
        <v>19117</v>
      </c>
      <c r="D19128" s="8">
        <f t="shared" si="1791"/>
        <v>4.5476707499999804</v>
      </c>
      <c r="E19128" s="8">
        <f t="shared" si="1789"/>
        <v>98.457329250000001</v>
      </c>
      <c r="F19128" s="19">
        <f t="shared" si="1792"/>
        <v>1.6120387712458994</v>
      </c>
      <c r="G19128" s="26">
        <f t="shared" si="1790"/>
        <v>9.3049871179009679E-5</v>
      </c>
      <c r="H19128" s="27">
        <f>SUM($G$11:G19128)</f>
        <v>0.61777256801571001</v>
      </c>
      <c r="I19128" s="26" t="str">
        <f t="shared" si="1788"/>
        <v/>
      </c>
      <c r="J19128" s="20" t="str">
        <f t="shared" si="1793"/>
        <v/>
      </c>
    </row>
    <row r="19129" spans="3:10" x14ac:dyDescent="0.25">
      <c r="C19129" s="7">
        <v>19118</v>
      </c>
      <c r="D19129" s="8">
        <f t="shared" si="1791"/>
        <v>4.5425204999999806</v>
      </c>
      <c r="E19129" s="8">
        <f t="shared" si="1789"/>
        <v>98.462479500000001</v>
      </c>
      <c r="F19129" s="19">
        <f t="shared" si="1792"/>
        <v>1.6111256934205938</v>
      </c>
      <c r="G19129" s="26">
        <f t="shared" si="1790"/>
        <v>9.3102605595925787E-5</v>
      </c>
      <c r="H19129" s="27">
        <f>SUM($G$11:G19129)</f>
        <v>0.61786567062130593</v>
      </c>
      <c r="I19129" s="26" t="str">
        <f t="shared" si="1788"/>
        <v/>
      </c>
      <c r="J19129" s="20" t="str">
        <f t="shared" si="1793"/>
        <v/>
      </c>
    </row>
    <row r="19130" spans="3:10" x14ac:dyDescent="0.25">
      <c r="C19130" s="7">
        <v>19119</v>
      </c>
      <c r="D19130" s="8">
        <f t="shared" si="1791"/>
        <v>4.5373702499999951</v>
      </c>
      <c r="E19130" s="8">
        <f t="shared" si="1789"/>
        <v>98.467629749999986</v>
      </c>
      <c r="F19130" s="19">
        <f t="shared" si="1792"/>
        <v>1.6102120978305923</v>
      </c>
      <c r="G19130" s="26">
        <f t="shared" si="1790"/>
        <v>9.3155429773563429E-5</v>
      </c>
      <c r="H19130" s="27">
        <f>SUM($G$11:G19130)</f>
        <v>0.61795882605107955</v>
      </c>
      <c r="I19130" s="26" t="str">
        <f t="shared" si="1788"/>
        <v/>
      </c>
      <c r="J19130" s="20" t="str">
        <f t="shared" si="1793"/>
        <v/>
      </c>
    </row>
    <row r="19131" spans="3:10" x14ac:dyDescent="0.25">
      <c r="C19131" s="7">
        <v>19120</v>
      </c>
      <c r="D19131" s="8">
        <f t="shared" si="1791"/>
        <v>4.532219999999981</v>
      </c>
      <c r="E19131" s="8">
        <f t="shared" si="1789"/>
        <v>98.47278</v>
      </c>
      <c r="F19131" s="19">
        <f t="shared" si="1792"/>
        <v>1.6092979835940853</v>
      </c>
      <c r="G19131" s="26">
        <f t="shared" si="1790"/>
        <v>9.3208343966852714E-5</v>
      </c>
      <c r="H19131" s="27">
        <f>SUM($G$11:G19131)</f>
        <v>0.61805203439504641</v>
      </c>
      <c r="I19131" s="26" t="str">
        <f t="shared" si="1788"/>
        <v/>
      </c>
      <c r="J19131" s="20" t="str">
        <f t="shared" si="1793"/>
        <v/>
      </c>
    </row>
    <row r="19132" spans="3:10" x14ac:dyDescent="0.25">
      <c r="C19132" s="7">
        <v>19121</v>
      </c>
      <c r="D19132" s="8">
        <f t="shared" si="1791"/>
        <v>4.5270697499999812</v>
      </c>
      <c r="E19132" s="8">
        <f t="shared" si="1789"/>
        <v>98.47793025</v>
      </c>
      <c r="F19132" s="19">
        <f t="shared" si="1792"/>
        <v>1.6083833498267723</v>
      </c>
      <c r="G19132" s="26">
        <f t="shared" si="1790"/>
        <v>9.3261348431737646E-5</v>
      </c>
      <c r="H19132" s="27">
        <f>SUM($G$11:G19132)</f>
        <v>0.6181452957434781</v>
      </c>
      <c r="I19132" s="26" t="str">
        <f t="shared" si="1788"/>
        <v/>
      </c>
      <c r="J19132" s="20" t="str">
        <f t="shared" si="1793"/>
        <v/>
      </c>
    </row>
    <row r="19133" spans="3:10" x14ac:dyDescent="0.25">
      <c r="C19133" s="7">
        <v>19122</v>
      </c>
      <c r="D19133" s="8">
        <f t="shared" si="1791"/>
        <v>4.5219194999999957</v>
      </c>
      <c r="E19133" s="8">
        <f t="shared" si="1789"/>
        <v>98.483080499999986</v>
      </c>
      <c r="F19133" s="19">
        <f t="shared" si="1792"/>
        <v>1.6074681956418291</v>
      </c>
      <c r="G19133" s="26">
        <f t="shared" si="1790"/>
        <v>9.3314443425182702E-5</v>
      </c>
      <c r="H19133" s="27">
        <f>SUM($G$11:G19133)</f>
        <v>0.61823861018690329</v>
      </c>
      <c r="I19133" s="26" t="str">
        <f t="shared" si="1788"/>
        <v/>
      </c>
      <c r="J19133" s="20" t="str">
        <f t="shared" si="1793"/>
        <v/>
      </c>
    </row>
    <row r="19134" spans="3:10" x14ac:dyDescent="0.25">
      <c r="C19134" s="7">
        <v>19123</v>
      </c>
      <c r="D19134" s="8">
        <f t="shared" si="1791"/>
        <v>4.5167692499999816</v>
      </c>
      <c r="E19134" s="8">
        <f t="shared" si="1789"/>
        <v>98.48823075</v>
      </c>
      <c r="F19134" s="19">
        <f t="shared" si="1792"/>
        <v>1.6065525201498982</v>
      </c>
      <c r="G19134" s="26">
        <f t="shared" si="1790"/>
        <v>9.336762920517802E-5</v>
      </c>
      <c r="H19134" s="27">
        <f>SUM($G$11:G19134)</f>
        <v>0.61833197781610849</v>
      </c>
      <c r="I19134" s="26" t="str">
        <f t="shared" si="1788"/>
        <v/>
      </c>
      <c r="J19134" s="20" t="str">
        <f t="shared" si="1793"/>
        <v/>
      </c>
    </row>
    <row r="19135" spans="3:10" x14ac:dyDescent="0.25">
      <c r="C19135" s="7">
        <v>19124</v>
      </c>
      <c r="D19135" s="8">
        <f t="shared" si="1791"/>
        <v>4.5116189999999818</v>
      </c>
      <c r="E19135" s="8">
        <f t="shared" si="1789"/>
        <v>98.493380999999999</v>
      </c>
      <c r="F19135" s="19">
        <f t="shared" si="1792"/>
        <v>1.6056363224591021</v>
      </c>
      <c r="G19135" s="26">
        <f t="shared" si="1790"/>
        <v>9.3420906030743279E-5</v>
      </c>
      <c r="H19135" s="27">
        <f>SUM($G$11:G19135)</f>
        <v>0.6184253987221392</v>
      </c>
      <c r="I19135" s="26" t="str">
        <f t="shared" si="1788"/>
        <v/>
      </c>
      <c r="J19135" s="20" t="str">
        <f t="shared" si="1793"/>
        <v/>
      </c>
    </row>
    <row r="19136" spans="3:10" x14ac:dyDescent="0.25">
      <c r="C19136" s="7">
        <v>19125</v>
      </c>
      <c r="D19136" s="8">
        <f t="shared" si="1791"/>
        <v>4.5064687499999962</v>
      </c>
      <c r="E19136" s="8">
        <f t="shared" si="1789"/>
        <v>98.498531249999985</v>
      </c>
      <c r="F19136" s="19">
        <f t="shared" si="1792"/>
        <v>1.6047196016750085</v>
      </c>
      <c r="G19136" s="26">
        <f t="shared" si="1790"/>
        <v>9.3474274161934454E-5</v>
      </c>
      <c r="H19136" s="27">
        <f>SUM($G$11:G19136)</f>
        <v>0.61851887299630115</v>
      </c>
      <c r="I19136" s="26" t="str">
        <f t="shared" si="1788"/>
        <v/>
      </c>
      <c r="J19136" s="20" t="str">
        <f t="shared" si="1793"/>
        <v/>
      </c>
    </row>
    <row r="19137" spans="3:10" x14ac:dyDescent="0.25">
      <c r="C19137" s="7">
        <v>19126</v>
      </c>
      <c r="D19137" s="8">
        <f t="shared" si="1791"/>
        <v>4.5013184999999822</v>
      </c>
      <c r="E19137" s="8">
        <f t="shared" si="1789"/>
        <v>98.503681499999999</v>
      </c>
      <c r="F19137" s="19">
        <f t="shared" si="1792"/>
        <v>1.6038023569006219</v>
      </c>
      <c r="G19137" s="26">
        <f t="shared" si="1790"/>
        <v>9.3527733859849043E-5</v>
      </c>
      <c r="H19137" s="27">
        <f>SUM($G$11:G19137)</f>
        <v>0.61861240073016099</v>
      </c>
      <c r="I19137" s="26" t="str">
        <f t="shared" si="1788"/>
        <v/>
      </c>
      <c r="J19137" s="20" t="str">
        <f t="shared" si="1793"/>
        <v/>
      </c>
    </row>
    <row r="19138" spans="3:10" x14ac:dyDescent="0.25">
      <c r="C19138" s="7">
        <v>19127</v>
      </c>
      <c r="D19138" s="8">
        <f t="shared" si="1791"/>
        <v>4.4961682499999824</v>
      </c>
      <c r="E19138" s="8">
        <f t="shared" si="1789"/>
        <v>98.508831749999999</v>
      </c>
      <c r="F19138" s="19">
        <f t="shared" si="1792"/>
        <v>1.6028845872363955</v>
      </c>
      <c r="G19138" s="26">
        <f t="shared" si="1790"/>
        <v>9.3581285386630137E-5</v>
      </c>
      <c r="H19138" s="27">
        <f>SUM($G$11:G19138)</f>
        <v>0.61870598201554761</v>
      </c>
      <c r="I19138" s="26" t="str">
        <f t="shared" si="1788"/>
        <v/>
      </c>
      <c r="J19138" s="20" t="str">
        <f t="shared" si="1793"/>
        <v/>
      </c>
    </row>
    <row r="19139" spans="3:10" x14ac:dyDescent="0.25">
      <c r="C19139" s="7">
        <v>19128</v>
      </c>
      <c r="D19139" s="8">
        <f t="shared" si="1791"/>
        <v>4.4910179999999826</v>
      </c>
      <c r="E19139" s="8">
        <f t="shared" si="1789"/>
        <v>98.513981999999999</v>
      </c>
      <c r="F19139" s="19">
        <f t="shared" si="1792"/>
        <v>1.6019662917801953</v>
      </c>
      <c r="G19139" s="26">
        <f t="shared" si="1790"/>
        <v>9.3634929005473344E-5</v>
      </c>
      <c r="H19139" s="27">
        <f>SUM($G$11:G19139)</f>
        <v>0.6187996169445531</v>
      </c>
      <c r="I19139" s="26" t="str">
        <f t="shared" si="1788"/>
        <v/>
      </c>
      <c r="J19139" s="20" t="str">
        <f t="shared" si="1793"/>
        <v/>
      </c>
    </row>
    <row r="19140" spans="3:10" x14ac:dyDescent="0.25">
      <c r="C19140" s="7">
        <v>19129</v>
      </c>
      <c r="D19140" s="8">
        <f t="shared" si="1791"/>
        <v>4.4858677499999828</v>
      </c>
      <c r="E19140" s="8">
        <f t="shared" si="1789"/>
        <v>98.519132249999998</v>
      </c>
      <c r="F19140" s="19">
        <f t="shared" si="1792"/>
        <v>1.6010474696273032</v>
      </c>
      <c r="G19140" s="26">
        <f t="shared" si="1790"/>
        <v>9.3688664980631366E-5</v>
      </c>
      <c r="H19140" s="27">
        <f>SUM($G$11:G19140)</f>
        <v>0.61889330560953371</v>
      </c>
      <c r="I19140" s="26" t="str">
        <f t="shared" si="1788"/>
        <v/>
      </c>
      <c r="J19140" s="20" t="str">
        <f t="shared" si="1793"/>
        <v/>
      </c>
    </row>
    <row r="19141" spans="3:10" x14ac:dyDescent="0.25">
      <c r="C19141" s="7">
        <v>19130</v>
      </c>
      <c r="D19141" s="8">
        <f t="shared" si="1791"/>
        <v>4.480717499999983</v>
      </c>
      <c r="E19141" s="8">
        <f t="shared" si="1789"/>
        <v>98.524282499999998</v>
      </c>
      <c r="F19141" s="19">
        <f t="shared" si="1792"/>
        <v>1.6001281198704029</v>
      </c>
      <c r="G19141" s="26">
        <f t="shared" si="1790"/>
        <v>9.3742493577419751E-5</v>
      </c>
      <c r="H19141" s="27">
        <f>SUM($G$11:G19141)</f>
        <v>0.61898704810311111</v>
      </c>
      <c r="I19141" s="26" t="str">
        <f t="shared" si="1788"/>
        <v/>
      </c>
      <c r="J19141" s="20" t="str">
        <f t="shared" si="1793"/>
        <v/>
      </c>
    </row>
    <row r="19142" spans="3:10" x14ac:dyDescent="0.25">
      <c r="C19142" s="7">
        <v>19131</v>
      </c>
      <c r="D19142" s="8">
        <f t="shared" si="1791"/>
        <v>4.4755672499999832</v>
      </c>
      <c r="E19142" s="8">
        <f t="shared" si="1789"/>
        <v>98.529432749999998</v>
      </c>
      <c r="F19142" s="19">
        <f t="shared" si="1792"/>
        <v>1.5992082415995705</v>
      </c>
      <c r="G19142" s="26">
        <f t="shared" si="1790"/>
        <v>9.3796415062222298E-5</v>
      </c>
      <c r="H19142" s="27">
        <f>SUM($G$11:G19142)</f>
        <v>0.61908084451817336</v>
      </c>
      <c r="I19142" s="26" t="str">
        <f t="shared" si="1788"/>
        <v/>
      </c>
      <c r="J19142" s="20" t="str">
        <f t="shared" si="1793"/>
        <v/>
      </c>
    </row>
    <row r="19143" spans="3:10" x14ac:dyDescent="0.25">
      <c r="C19143" s="7">
        <v>19132</v>
      </c>
      <c r="D19143" s="8">
        <f t="shared" si="1791"/>
        <v>4.4704169999999834</v>
      </c>
      <c r="E19143" s="8">
        <f t="shared" si="1789"/>
        <v>98.534582999999998</v>
      </c>
      <c r="F19143" s="19">
        <f t="shared" si="1792"/>
        <v>1.5982878339022639</v>
      </c>
      <c r="G19143" s="26">
        <f t="shared" si="1790"/>
        <v>9.3850429702496598E-5</v>
      </c>
      <c r="H19143" s="27">
        <f>SUM($G$11:G19143)</f>
        <v>0.6191746949478758</v>
      </c>
      <c r="I19143" s="26" t="str">
        <f t="shared" si="1788"/>
        <v/>
      </c>
      <c r="J19143" s="20" t="str">
        <f t="shared" si="1793"/>
        <v/>
      </c>
    </row>
    <row r="19144" spans="3:10" x14ac:dyDescent="0.25">
      <c r="C19144" s="7">
        <v>19133</v>
      </c>
      <c r="D19144" s="8">
        <f t="shared" si="1791"/>
        <v>4.4652667499999836</v>
      </c>
      <c r="E19144" s="8">
        <f t="shared" si="1789"/>
        <v>98.539733249999998</v>
      </c>
      <c r="F19144" s="19">
        <f t="shared" si="1792"/>
        <v>1.5973668958633114</v>
      </c>
      <c r="G19144" s="26">
        <f t="shared" si="1790"/>
        <v>9.3904537766779703E-5</v>
      </c>
      <c r="H19144" s="27">
        <f>SUM($G$11:G19144)</f>
        <v>0.61926859948564261</v>
      </c>
      <c r="I19144" s="26" t="str">
        <f t="shared" si="1788"/>
        <v/>
      </c>
      <c r="J19144" s="20" t="str">
        <f t="shared" si="1793"/>
        <v/>
      </c>
    </row>
    <row r="19145" spans="3:10" x14ac:dyDescent="0.25">
      <c r="C19145" s="7">
        <v>19134</v>
      </c>
      <c r="D19145" s="8">
        <f t="shared" si="1791"/>
        <v>4.4601164999999838</v>
      </c>
      <c r="E19145" s="8">
        <f t="shared" si="1789"/>
        <v>98.544883499999997</v>
      </c>
      <c r="F19145" s="19">
        <f t="shared" si="1792"/>
        <v>1.5964454265649015</v>
      </c>
      <c r="G19145" s="26">
        <f t="shared" si="1790"/>
        <v>9.3958739524693623E-5</v>
      </c>
      <c r="H19145" s="27">
        <f>SUM($G$11:G19145)</f>
        <v>0.61936255822516728</v>
      </c>
      <c r="I19145" s="26" t="str">
        <f t="shared" si="1788"/>
        <v/>
      </c>
      <c r="J19145" s="20" t="str">
        <f t="shared" si="1793"/>
        <v/>
      </c>
    </row>
    <row r="19146" spans="3:10" x14ac:dyDescent="0.25">
      <c r="C19146" s="7">
        <v>19135</v>
      </c>
      <c r="D19146" s="8">
        <f t="shared" si="1791"/>
        <v>4.4549662499999982</v>
      </c>
      <c r="E19146" s="8">
        <f t="shared" si="1789"/>
        <v>98.550033749999983</v>
      </c>
      <c r="F19146" s="19">
        <f t="shared" si="1792"/>
        <v>1.595523425086576</v>
      </c>
      <c r="G19146" s="26">
        <f t="shared" si="1790"/>
        <v>9.4013035246950835E-5</v>
      </c>
      <c r="H19146" s="27">
        <f>SUM($G$11:G19146)</f>
        <v>0.6194565712604142</v>
      </c>
      <c r="I19146" s="26" t="str">
        <f t="shared" si="1788"/>
        <v/>
      </c>
      <c r="J19146" s="20" t="str">
        <f t="shared" si="1793"/>
        <v/>
      </c>
    </row>
    <row r="19147" spans="3:10" x14ac:dyDescent="0.25">
      <c r="C19147" s="7">
        <v>19136</v>
      </c>
      <c r="D19147" s="8">
        <f t="shared" si="1791"/>
        <v>4.4498159999999842</v>
      </c>
      <c r="E19147" s="8">
        <f t="shared" si="1789"/>
        <v>98.555183999999997</v>
      </c>
      <c r="F19147" s="19">
        <f t="shared" si="1792"/>
        <v>1.5946008905052045</v>
      </c>
      <c r="G19147" s="26">
        <f t="shared" si="1790"/>
        <v>9.4067425205360755E-5</v>
      </c>
      <c r="H19147" s="27">
        <f>SUM($G$11:G19147)</f>
        <v>0.61955063868561955</v>
      </c>
      <c r="I19147" s="26" t="str">
        <f t="shared" ref="I19147:I19210" si="1794">IF($H$7&gt;=H19147,F19147,"")</f>
        <v/>
      </c>
      <c r="J19147" s="20" t="str">
        <f t="shared" si="1793"/>
        <v/>
      </c>
    </row>
    <row r="19148" spans="3:10" x14ac:dyDescent="0.25">
      <c r="C19148" s="7">
        <v>19137</v>
      </c>
      <c r="D19148" s="8">
        <f t="shared" si="1791"/>
        <v>4.4446657499999844</v>
      </c>
      <c r="E19148" s="8">
        <f t="shared" ref="E19148:E19211" si="1795">C19148*$D$3*9.81*$D$8</f>
        <v>98.560334249999997</v>
      </c>
      <c r="F19148" s="19">
        <f t="shared" si="1792"/>
        <v>1.5936778218949998</v>
      </c>
      <c r="G19148" s="26">
        <f t="shared" ref="G19148:G19211" si="1796">$D$8/F19148</f>
        <v>9.4121909672833983E-5</v>
      </c>
      <c r="H19148" s="27">
        <f>SUM($G$11:G19148)</f>
        <v>0.61964476059529239</v>
      </c>
      <c r="I19148" s="26" t="str">
        <f t="shared" si="1794"/>
        <v/>
      </c>
      <c r="J19148" s="20" t="str">
        <f t="shared" si="1793"/>
        <v/>
      </c>
    </row>
    <row r="19149" spans="3:10" x14ac:dyDescent="0.25">
      <c r="C19149" s="7">
        <v>19138</v>
      </c>
      <c r="D19149" s="8">
        <f t="shared" ref="D19149:D19212" si="1797">$D$11-E19149</f>
        <v>4.4395154999999988</v>
      </c>
      <c r="E19149" s="8">
        <f t="shared" si="1795"/>
        <v>98.565484499999982</v>
      </c>
      <c r="F19149" s="19">
        <f t="shared" ref="F19149:F19212" si="1798">SQRT(2*D19149/$D$3)</f>
        <v>1.5927542183274854</v>
      </c>
      <c r="G19149" s="26">
        <f t="shared" si="1796"/>
        <v>9.4176488923389284E-5</v>
      </c>
      <c r="H19149" s="27">
        <f>SUM($G$11:G19149)</f>
        <v>0.61973893708421579</v>
      </c>
      <c r="I19149" s="26" t="str">
        <f t="shared" si="1794"/>
        <v/>
      </c>
      <c r="J19149" s="20" t="str">
        <f t="shared" ref="J19149:J19212" si="1799">IF(I19149="","",H19149)</f>
        <v/>
      </c>
    </row>
    <row r="19150" spans="3:10" x14ac:dyDescent="0.25">
      <c r="C19150" s="7">
        <v>19139</v>
      </c>
      <c r="D19150" s="8">
        <f t="shared" si="1797"/>
        <v>4.4343652499999848</v>
      </c>
      <c r="E19150" s="8">
        <f t="shared" si="1795"/>
        <v>98.570634749999996</v>
      </c>
      <c r="F19150" s="19">
        <f t="shared" si="1798"/>
        <v>1.5918300788714828</v>
      </c>
      <c r="G19150" s="26">
        <f t="shared" si="1796"/>
        <v>9.4231163232159478E-5</v>
      </c>
      <c r="H19150" s="27">
        <f>SUM($G$11:G19150)</f>
        <v>0.61983316824744794</v>
      </c>
      <c r="I19150" s="26" t="str">
        <f t="shared" si="1794"/>
        <v/>
      </c>
      <c r="J19150" s="20" t="str">
        <f t="shared" si="1799"/>
        <v/>
      </c>
    </row>
    <row r="19151" spans="3:10" x14ac:dyDescent="0.25">
      <c r="C19151" s="7">
        <v>19140</v>
      </c>
      <c r="D19151" s="8">
        <f t="shared" si="1797"/>
        <v>4.429214999999985</v>
      </c>
      <c r="E19151" s="8">
        <f t="shared" si="1795"/>
        <v>98.575784999999996</v>
      </c>
      <c r="F19151" s="19">
        <f t="shared" si="1798"/>
        <v>1.5909054025931244</v>
      </c>
      <c r="G19151" s="26">
        <f t="shared" si="1796"/>
        <v>9.4285932875395878E-5</v>
      </c>
      <c r="H19151" s="27">
        <f>SUM($G$11:G19151)</f>
        <v>0.61992745418032336</v>
      </c>
      <c r="I19151" s="26" t="str">
        <f t="shared" si="1794"/>
        <v/>
      </c>
      <c r="J19151" s="20" t="str">
        <f t="shared" si="1799"/>
        <v/>
      </c>
    </row>
    <row r="19152" spans="3:10" x14ac:dyDescent="0.25">
      <c r="C19152" s="7">
        <v>19141</v>
      </c>
      <c r="D19152" s="8">
        <f t="shared" si="1797"/>
        <v>4.4240647499999852</v>
      </c>
      <c r="E19152" s="8">
        <f t="shared" si="1795"/>
        <v>98.580935249999996</v>
      </c>
      <c r="F19152" s="19">
        <f t="shared" si="1798"/>
        <v>1.5899801885558169</v>
      </c>
      <c r="G19152" s="26">
        <f t="shared" si="1796"/>
        <v>9.4340798130475686E-5</v>
      </c>
      <c r="H19152" s="27">
        <f>SUM($G$11:G19152)</f>
        <v>0.62002179497845378</v>
      </c>
      <c r="I19152" s="26" t="str">
        <f t="shared" si="1794"/>
        <v/>
      </c>
      <c r="J19152" s="20" t="str">
        <f t="shared" si="1799"/>
        <v/>
      </c>
    </row>
    <row r="19153" spans="3:10" x14ac:dyDescent="0.25">
      <c r="C19153" s="7">
        <v>19142</v>
      </c>
      <c r="D19153" s="8">
        <f t="shared" si="1797"/>
        <v>4.4189144999999854</v>
      </c>
      <c r="E19153" s="8">
        <f t="shared" si="1795"/>
        <v>98.586085499999996</v>
      </c>
      <c r="F19153" s="19">
        <f t="shared" si="1798"/>
        <v>1.5890544358202432</v>
      </c>
      <c r="G19153" s="26">
        <f t="shared" si="1796"/>
        <v>9.439575927590706E-5</v>
      </c>
      <c r="H19153" s="27">
        <f>SUM($G$11:G19153)</f>
        <v>0.62011619073772972</v>
      </c>
      <c r="I19153" s="26" t="str">
        <f t="shared" si="1794"/>
        <v/>
      </c>
      <c r="J19153" s="20" t="str">
        <f t="shared" si="1799"/>
        <v/>
      </c>
    </row>
    <row r="19154" spans="3:10" x14ac:dyDescent="0.25">
      <c r="C19154" s="7">
        <v>19143</v>
      </c>
      <c r="D19154" s="8">
        <f t="shared" si="1797"/>
        <v>4.4137642499999856</v>
      </c>
      <c r="E19154" s="8">
        <f t="shared" si="1795"/>
        <v>98.591235749999996</v>
      </c>
      <c r="F19154" s="19">
        <f t="shared" si="1798"/>
        <v>1.5881281434443479</v>
      </c>
      <c r="G19154" s="26">
        <f t="shared" si="1796"/>
        <v>9.4450816591335328E-5</v>
      </c>
      <c r="H19154" s="27">
        <f>SUM($G$11:G19154)</f>
        <v>0.62021064155432104</v>
      </c>
      <c r="I19154" s="26" t="str">
        <f t="shared" si="1794"/>
        <v/>
      </c>
      <c r="J19154" s="20" t="str">
        <f t="shared" si="1799"/>
        <v/>
      </c>
    </row>
    <row r="19155" spans="3:10" x14ac:dyDescent="0.25">
      <c r="C19155" s="7">
        <v>19144</v>
      </c>
      <c r="D19155" s="8">
        <f t="shared" si="1797"/>
        <v>4.4086139999999858</v>
      </c>
      <c r="E19155" s="8">
        <f t="shared" si="1795"/>
        <v>98.596385999999995</v>
      </c>
      <c r="F19155" s="19">
        <f t="shared" si="1798"/>
        <v>1.5872013104833274</v>
      </c>
      <c r="G19155" s="26">
        <f t="shared" si="1796"/>
        <v>9.450597035754882E-5</v>
      </c>
      <c r="H19155" s="27">
        <f>SUM($G$11:G19155)</f>
        <v>0.62030514752467858</v>
      </c>
      <c r="I19155" s="26" t="str">
        <f t="shared" si="1794"/>
        <v/>
      </c>
      <c r="J19155" s="20" t="str">
        <f t="shared" si="1799"/>
        <v/>
      </c>
    </row>
    <row r="19156" spans="3:10" x14ac:dyDescent="0.25">
      <c r="C19156" s="7">
        <v>19145</v>
      </c>
      <c r="D19156" s="8">
        <f t="shared" si="1797"/>
        <v>4.403463749999986</v>
      </c>
      <c r="E19156" s="8">
        <f t="shared" si="1795"/>
        <v>98.601536249999995</v>
      </c>
      <c r="F19156" s="19">
        <f t="shared" si="1798"/>
        <v>1.5862739359896172</v>
      </c>
      <c r="G19156" s="26">
        <f t="shared" si="1796"/>
        <v>9.4561220856485028E-5</v>
      </c>
      <c r="H19156" s="27">
        <f>SUM($G$11:G19156)</f>
        <v>0.62039970874553507</v>
      </c>
      <c r="I19156" s="26" t="str">
        <f t="shared" si="1794"/>
        <v/>
      </c>
      <c r="J19156" s="20" t="str">
        <f t="shared" si="1799"/>
        <v/>
      </c>
    </row>
    <row r="19157" spans="3:10" x14ac:dyDescent="0.25">
      <c r="C19157" s="7">
        <v>19146</v>
      </c>
      <c r="D19157" s="8">
        <f t="shared" si="1797"/>
        <v>4.3983134999999862</v>
      </c>
      <c r="E19157" s="8">
        <f t="shared" si="1795"/>
        <v>98.606686499999995</v>
      </c>
      <c r="F19157" s="19">
        <f t="shared" si="1798"/>
        <v>1.5853460190128816</v>
      </c>
      <c r="G19157" s="26">
        <f t="shared" si="1796"/>
        <v>9.461656837123654E-5</v>
      </c>
      <c r="H19157" s="27">
        <f>SUM($G$11:G19157)</f>
        <v>0.62049432531390636</v>
      </c>
      <c r="I19157" s="26" t="str">
        <f t="shared" si="1794"/>
        <v/>
      </c>
      <c r="J19157" s="20" t="str">
        <f t="shared" si="1799"/>
        <v/>
      </c>
    </row>
    <row r="19158" spans="3:10" x14ac:dyDescent="0.25">
      <c r="C19158" s="7">
        <v>19147</v>
      </c>
      <c r="D19158" s="8">
        <f t="shared" si="1797"/>
        <v>4.3931632499999864</v>
      </c>
      <c r="E19158" s="8">
        <f t="shared" si="1795"/>
        <v>98.611836749999995</v>
      </c>
      <c r="F19158" s="19">
        <f t="shared" si="1798"/>
        <v>1.5844175586000024</v>
      </c>
      <c r="G19158" s="26">
        <f t="shared" si="1796"/>
        <v>9.4672013186057204E-5</v>
      </c>
      <c r="H19158" s="27">
        <f>SUM($G$11:G19158)</f>
        <v>0.62058899732709238</v>
      </c>
      <c r="I19158" s="26" t="str">
        <f t="shared" si="1794"/>
        <v/>
      </c>
      <c r="J19158" s="20" t="str">
        <f t="shared" si="1799"/>
        <v/>
      </c>
    </row>
    <row r="19159" spans="3:10" x14ac:dyDescent="0.25">
      <c r="C19159" s="7">
        <v>19148</v>
      </c>
      <c r="D19159" s="8">
        <f t="shared" si="1797"/>
        <v>4.3880129999999724</v>
      </c>
      <c r="E19159" s="8">
        <f t="shared" si="1795"/>
        <v>98.616987000000009</v>
      </c>
      <c r="F19159" s="19">
        <f t="shared" si="1798"/>
        <v>1.5834885537950643</v>
      </c>
      <c r="G19159" s="26">
        <f t="shared" si="1796"/>
        <v>9.4727555586368351E-5</v>
      </c>
      <c r="H19159" s="27">
        <f>SUM($G$11:G19159)</f>
        <v>0.62068372488267876</v>
      </c>
      <c r="I19159" s="26" t="str">
        <f t="shared" si="1794"/>
        <v/>
      </c>
      <c r="J19159" s="20" t="str">
        <f t="shared" si="1799"/>
        <v/>
      </c>
    </row>
    <row r="19160" spans="3:10" x14ac:dyDescent="0.25">
      <c r="C19160" s="7">
        <v>19149</v>
      </c>
      <c r="D19160" s="8">
        <f t="shared" si="1797"/>
        <v>4.3828627499999868</v>
      </c>
      <c r="E19160" s="8">
        <f t="shared" si="1795"/>
        <v>98.622137249999994</v>
      </c>
      <c r="F19160" s="19">
        <f t="shared" si="1798"/>
        <v>1.5825590036393564</v>
      </c>
      <c r="G19160" s="26">
        <f t="shared" si="1796"/>
        <v>9.4783195858764283E-5</v>
      </c>
      <c r="H19160" s="27">
        <f>SUM($G$11:G19160)</f>
        <v>0.62077850807853752</v>
      </c>
      <c r="I19160" s="26" t="str">
        <f t="shared" si="1794"/>
        <v/>
      </c>
      <c r="J19160" s="20" t="str">
        <f t="shared" si="1799"/>
        <v/>
      </c>
    </row>
    <row r="19161" spans="3:10" x14ac:dyDescent="0.25">
      <c r="C19161" s="7">
        <v>19150</v>
      </c>
      <c r="D19161" s="8">
        <f t="shared" si="1797"/>
        <v>4.377712499999987</v>
      </c>
      <c r="E19161" s="8">
        <f t="shared" si="1795"/>
        <v>98.627287499999994</v>
      </c>
      <c r="F19161" s="19">
        <f t="shared" si="1798"/>
        <v>1.5816289071713352</v>
      </c>
      <c r="G19161" s="26">
        <f t="shared" si="1796"/>
        <v>9.4838934291019972E-5</v>
      </c>
      <c r="H19161" s="27">
        <f>SUM($G$11:G19161)</f>
        <v>0.62087334701282859</v>
      </c>
      <c r="I19161" s="26" t="str">
        <f t="shared" si="1794"/>
        <v/>
      </c>
      <c r="J19161" s="20" t="str">
        <f t="shared" si="1799"/>
        <v/>
      </c>
    </row>
    <row r="19162" spans="3:10" x14ac:dyDescent="0.25">
      <c r="C19162" s="7">
        <v>19151</v>
      </c>
      <c r="D19162" s="8">
        <f t="shared" si="1797"/>
        <v>4.372562249999973</v>
      </c>
      <c r="E19162" s="8">
        <f t="shared" si="1795"/>
        <v>98.632437750000008</v>
      </c>
      <c r="F19162" s="19">
        <f t="shared" si="1798"/>
        <v>1.5806982634266367</v>
      </c>
      <c r="G19162" s="26">
        <f t="shared" si="1796"/>
        <v>9.4894771172095857E-5</v>
      </c>
      <c r="H19162" s="27">
        <f>SUM($G$11:G19162)</f>
        <v>0.62096824178400067</v>
      </c>
      <c r="I19162" s="26" t="str">
        <f t="shared" si="1794"/>
        <v/>
      </c>
      <c r="J19162" s="20" t="str">
        <f t="shared" si="1799"/>
        <v/>
      </c>
    </row>
    <row r="19163" spans="3:10" x14ac:dyDescent="0.25">
      <c r="C19163" s="7">
        <v>19152</v>
      </c>
      <c r="D19163" s="8">
        <f t="shared" si="1797"/>
        <v>4.3674119999999874</v>
      </c>
      <c r="E19163" s="8">
        <f t="shared" si="1795"/>
        <v>98.637587999999994</v>
      </c>
      <c r="F19163" s="19">
        <f t="shared" si="1798"/>
        <v>1.5797670714380627</v>
      </c>
      <c r="G19163" s="26">
        <f t="shared" si="1796"/>
        <v>9.4950706792144306E-5</v>
      </c>
      <c r="H19163" s="27">
        <f>SUM($G$11:G19163)</f>
        <v>0.62106319249079278</v>
      </c>
      <c r="I19163" s="26" t="str">
        <f t="shared" si="1794"/>
        <v/>
      </c>
      <c r="J19163" s="20" t="str">
        <f t="shared" si="1799"/>
        <v/>
      </c>
    </row>
    <row r="19164" spans="3:10" x14ac:dyDescent="0.25">
      <c r="C19164" s="7">
        <v>19153</v>
      </c>
      <c r="D19164" s="8">
        <f t="shared" si="1797"/>
        <v>4.3622617499999876</v>
      </c>
      <c r="E19164" s="8">
        <f t="shared" si="1795"/>
        <v>98.642738249999994</v>
      </c>
      <c r="F19164" s="19">
        <f t="shared" si="1798"/>
        <v>1.5788353302355482</v>
      </c>
      <c r="G19164" s="26">
        <f t="shared" si="1796"/>
        <v>9.5006741442517196E-5</v>
      </c>
      <c r="H19164" s="27">
        <f>SUM($G$11:G19164)</f>
        <v>0.62115819923223525</v>
      </c>
      <c r="I19164" s="26" t="str">
        <f t="shared" si="1794"/>
        <v/>
      </c>
      <c r="J19164" s="20" t="str">
        <f t="shared" si="1799"/>
        <v/>
      </c>
    </row>
    <row r="19165" spans="3:10" x14ac:dyDescent="0.25">
      <c r="C19165" s="7">
        <v>19154</v>
      </c>
      <c r="D19165" s="8">
        <f t="shared" si="1797"/>
        <v>4.3571114999999736</v>
      </c>
      <c r="E19165" s="8">
        <f t="shared" si="1795"/>
        <v>98.647888500000008</v>
      </c>
      <c r="F19165" s="19">
        <f t="shared" si="1798"/>
        <v>1.5779030388461721</v>
      </c>
      <c r="G19165" s="26">
        <f t="shared" si="1796"/>
        <v>9.5062875415770912E-5</v>
      </c>
      <c r="H19165" s="27">
        <f>SUM($G$11:G19165)</f>
        <v>0.62125326210765097</v>
      </c>
      <c r="I19165" s="26" t="str">
        <f t="shared" si="1794"/>
        <v/>
      </c>
      <c r="J19165" s="20" t="str">
        <f t="shared" si="1799"/>
        <v/>
      </c>
    </row>
    <row r="19166" spans="3:10" x14ac:dyDescent="0.25">
      <c r="C19166" s="7">
        <v>19155</v>
      </c>
      <c r="D19166" s="8">
        <f t="shared" si="1797"/>
        <v>4.351961249999988</v>
      </c>
      <c r="E19166" s="8">
        <f t="shared" si="1795"/>
        <v>98.653038749999993</v>
      </c>
      <c r="F19166" s="19">
        <f t="shared" si="1798"/>
        <v>1.5769701962941447</v>
      </c>
      <c r="G19166" s="26">
        <f t="shared" si="1796"/>
        <v>9.5119109005672797E-5</v>
      </c>
      <c r="H19166" s="27">
        <f>SUM($G$11:G19166)</f>
        <v>0.6213483812166567</v>
      </c>
      <c r="I19166" s="26" t="str">
        <f t="shared" si="1794"/>
        <v/>
      </c>
      <c r="J19166" s="20" t="str">
        <f t="shared" si="1799"/>
        <v/>
      </c>
    </row>
    <row r="19167" spans="3:10" x14ac:dyDescent="0.25">
      <c r="C19167" s="7">
        <v>19156</v>
      </c>
      <c r="D19167" s="8">
        <f t="shared" si="1797"/>
        <v>4.3468109999999882</v>
      </c>
      <c r="E19167" s="8">
        <f t="shared" si="1795"/>
        <v>98.658188999999993</v>
      </c>
      <c r="F19167" s="19">
        <f t="shared" si="1798"/>
        <v>1.5760368016007726</v>
      </c>
      <c r="G19167" s="26">
        <f t="shared" si="1796"/>
        <v>9.5175442507209053E-5</v>
      </c>
      <c r="H19167" s="27">
        <f>SUM($G$11:G19167)</f>
        <v>0.62144355665916395</v>
      </c>
      <c r="I19167" s="26" t="str">
        <f t="shared" si="1794"/>
        <v/>
      </c>
      <c r="J19167" s="20" t="str">
        <f t="shared" si="1799"/>
        <v/>
      </c>
    </row>
    <row r="19168" spans="3:10" x14ac:dyDescent="0.25">
      <c r="C19168" s="7">
        <v>19157</v>
      </c>
      <c r="D19168" s="8">
        <f t="shared" si="1797"/>
        <v>4.3416607499999742</v>
      </c>
      <c r="E19168" s="8">
        <f t="shared" si="1795"/>
        <v>98.663339250000007</v>
      </c>
      <c r="F19168" s="19">
        <f t="shared" si="1798"/>
        <v>1.5751028537844711</v>
      </c>
      <c r="G19168" s="26">
        <f t="shared" si="1796"/>
        <v>9.5231876216589733E-5</v>
      </c>
      <c r="H19168" s="27">
        <f>SUM($G$11:G19168)</f>
        <v>0.62153878853538058</v>
      </c>
      <c r="I19168" s="26" t="str">
        <f t="shared" si="1794"/>
        <v/>
      </c>
      <c r="J19168" s="20" t="str">
        <f t="shared" si="1799"/>
        <v/>
      </c>
    </row>
    <row r="19169" spans="3:10" x14ac:dyDescent="0.25">
      <c r="C19169" s="7">
        <v>19158</v>
      </c>
      <c r="D19169" s="8">
        <f t="shared" si="1797"/>
        <v>4.3365104999999886</v>
      </c>
      <c r="E19169" s="8">
        <f t="shared" si="1795"/>
        <v>98.668489499999993</v>
      </c>
      <c r="F19169" s="19">
        <f t="shared" si="1798"/>
        <v>1.5741683518607512</v>
      </c>
      <c r="G19169" s="26">
        <f t="shared" si="1796"/>
        <v>9.5288410431255307E-5</v>
      </c>
      <c r="H19169" s="27">
        <f>SUM($G$11:G19169)</f>
        <v>0.62163407694581185</v>
      </c>
      <c r="I19169" s="26" t="str">
        <f t="shared" si="1794"/>
        <v/>
      </c>
      <c r="J19169" s="20" t="str">
        <f t="shared" si="1799"/>
        <v/>
      </c>
    </row>
    <row r="19170" spans="3:10" x14ac:dyDescent="0.25">
      <c r="C19170" s="7">
        <v>19159</v>
      </c>
      <c r="D19170" s="8">
        <f t="shared" si="1797"/>
        <v>4.3313602499999888</v>
      </c>
      <c r="E19170" s="8">
        <f t="shared" si="1795"/>
        <v>98.673639749999992</v>
      </c>
      <c r="F19170" s="19">
        <f t="shared" si="1798"/>
        <v>1.5732332948421839</v>
      </c>
      <c r="G19170" s="26">
        <f t="shared" si="1796"/>
        <v>9.5345045449884771E-5</v>
      </c>
      <c r="H19170" s="27">
        <f>SUM($G$11:G19170)</f>
        <v>0.62172942199126169</v>
      </c>
      <c r="I19170" s="26" t="str">
        <f t="shared" si="1794"/>
        <v/>
      </c>
      <c r="J19170" s="20" t="str">
        <f t="shared" si="1799"/>
        <v/>
      </c>
    </row>
    <row r="19171" spans="3:10" x14ac:dyDescent="0.25">
      <c r="C19171" s="7">
        <v>19160</v>
      </c>
      <c r="D19171" s="8">
        <f t="shared" si="1797"/>
        <v>4.326209999999989</v>
      </c>
      <c r="E19171" s="8">
        <f t="shared" si="1795"/>
        <v>98.678789999999992</v>
      </c>
      <c r="F19171" s="19">
        <f t="shared" si="1798"/>
        <v>1.5722976817384149</v>
      </c>
      <c r="G19171" s="26">
        <f t="shared" si="1796"/>
        <v>9.5401781572400539E-5</v>
      </c>
      <c r="H19171" s="27">
        <f>SUM($G$11:G19171)</f>
        <v>0.6218248237728341</v>
      </c>
      <c r="I19171" s="26" t="str">
        <f t="shared" si="1794"/>
        <v/>
      </c>
      <c r="J19171" s="20" t="str">
        <f t="shared" si="1799"/>
        <v/>
      </c>
    </row>
    <row r="19172" spans="3:10" x14ac:dyDescent="0.25">
      <c r="C19172" s="7">
        <v>19161</v>
      </c>
      <c r="D19172" s="8">
        <f t="shared" si="1797"/>
        <v>4.321059749999975</v>
      </c>
      <c r="E19172" s="8">
        <f t="shared" si="1795"/>
        <v>98.683940250000006</v>
      </c>
      <c r="F19172" s="19">
        <f t="shared" si="1798"/>
        <v>1.5713615115561363</v>
      </c>
      <c r="G19172" s="26">
        <f t="shared" si="1796"/>
        <v>9.5458619099976152E-5</v>
      </c>
      <c r="H19172" s="27">
        <f>SUM($G$11:G19172)</f>
        <v>0.62192028239193409</v>
      </c>
      <c r="I19172" s="26" t="str">
        <f t="shared" si="1794"/>
        <v/>
      </c>
      <c r="J19172" s="20" t="str">
        <f t="shared" si="1799"/>
        <v/>
      </c>
    </row>
    <row r="19173" spans="3:10" x14ac:dyDescent="0.25">
      <c r="C19173" s="7">
        <v>19162</v>
      </c>
      <c r="D19173" s="8">
        <f t="shared" si="1797"/>
        <v>4.3159094999999894</v>
      </c>
      <c r="E19173" s="8">
        <f t="shared" si="1795"/>
        <v>98.689090499999992</v>
      </c>
      <c r="F19173" s="19">
        <f t="shared" si="1798"/>
        <v>1.5704247832990901</v>
      </c>
      <c r="G19173" s="26">
        <f t="shared" si="1796"/>
        <v>9.5515558335042042E-5</v>
      </c>
      <c r="H19173" s="27">
        <f>SUM($G$11:G19173)</f>
        <v>0.62201579795026918</v>
      </c>
      <c r="I19173" s="26" t="str">
        <f t="shared" si="1794"/>
        <v/>
      </c>
      <c r="J19173" s="20" t="str">
        <f t="shared" si="1799"/>
        <v/>
      </c>
    </row>
    <row r="19174" spans="3:10" x14ac:dyDescent="0.25">
      <c r="C19174" s="7">
        <v>19163</v>
      </c>
      <c r="D19174" s="8">
        <f t="shared" si="1797"/>
        <v>4.3107592499999896</v>
      </c>
      <c r="E19174" s="8">
        <f t="shared" si="1795"/>
        <v>98.694240749999992</v>
      </c>
      <c r="F19174" s="19">
        <f t="shared" si="1798"/>
        <v>1.5694874959680292</v>
      </c>
      <c r="G19174" s="26">
        <f t="shared" si="1796"/>
        <v>9.5572599581293847E-5</v>
      </c>
      <c r="H19174" s="27">
        <f>SUM($G$11:G19174)</f>
        <v>0.62211137054985044</v>
      </c>
      <c r="I19174" s="26" t="str">
        <f t="shared" si="1794"/>
        <v/>
      </c>
      <c r="J19174" s="20" t="str">
        <f t="shared" si="1799"/>
        <v/>
      </c>
    </row>
    <row r="19175" spans="3:10" x14ac:dyDescent="0.25">
      <c r="C19175" s="7">
        <v>19164</v>
      </c>
      <c r="D19175" s="8">
        <f t="shared" si="1797"/>
        <v>4.3056089999999756</v>
      </c>
      <c r="E19175" s="8">
        <f t="shared" si="1795"/>
        <v>98.699391000000006</v>
      </c>
      <c r="F19175" s="19">
        <f t="shared" si="1798"/>
        <v>1.5685496485607289</v>
      </c>
      <c r="G19175" s="26">
        <f t="shared" si="1796"/>
        <v>9.5629743143697826E-5</v>
      </c>
      <c r="H19175" s="27">
        <f>SUM($G$11:G19175)</f>
        <v>0.62220700029299414</v>
      </c>
      <c r="I19175" s="26" t="str">
        <f t="shared" si="1794"/>
        <v/>
      </c>
      <c r="J19175" s="20" t="str">
        <f t="shared" si="1799"/>
        <v/>
      </c>
    </row>
    <row r="19176" spans="3:10" x14ac:dyDescent="0.25">
      <c r="C19176" s="7">
        <v>19165</v>
      </c>
      <c r="D19176" s="8">
        <f t="shared" si="1797"/>
        <v>4.30045874999999</v>
      </c>
      <c r="E19176" s="8">
        <f t="shared" si="1795"/>
        <v>98.704541249999991</v>
      </c>
      <c r="F19176" s="19">
        <f t="shared" si="1798"/>
        <v>1.5676112400719746</v>
      </c>
      <c r="G19176" s="26">
        <f t="shared" si="1796"/>
        <v>9.5686989328497643E-5</v>
      </c>
      <c r="H19176" s="27">
        <f>SUM($G$11:G19176)</f>
        <v>0.62230268728232263</v>
      </c>
      <c r="I19176" s="26" t="str">
        <f t="shared" si="1794"/>
        <v/>
      </c>
      <c r="J19176" s="20" t="str">
        <f t="shared" si="1799"/>
        <v/>
      </c>
    </row>
    <row r="19177" spans="3:10" x14ac:dyDescent="0.25">
      <c r="C19177" s="7">
        <v>19166</v>
      </c>
      <c r="D19177" s="8">
        <f t="shared" si="1797"/>
        <v>4.2953084999999902</v>
      </c>
      <c r="E19177" s="8">
        <f t="shared" si="1795"/>
        <v>98.709691499999991</v>
      </c>
      <c r="F19177" s="19">
        <f t="shared" si="1798"/>
        <v>1.5666722694935258</v>
      </c>
      <c r="G19177" s="26">
        <f t="shared" si="1796"/>
        <v>9.574433844322273E-5</v>
      </c>
      <c r="H19177" s="27">
        <f>SUM($G$11:G19177)</f>
        <v>0.6223984316207658</v>
      </c>
      <c r="I19177" s="26" t="str">
        <f t="shared" si="1794"/>
        <v/>
      </c>
      <c r="J19177" s="20" t="str">
        <f t="shared" si="1799"/>
        <v/>
      </c>
    </row>
    <row r="19178" spans="3:10" x14ac:dyDescent="0.25">
      <c r="C19178" s="7">
        <v>19167</v>
      </c>
      <c r="D19178" s="8">
        <f t="shared" si="1797"/>
        <v>4.2901582499999762</v>
      </c>
      <c r="E19178" s="8">
        <f t="shared" si="1795"/>
        <v>98.714841750000005</v>
      </c>
      <c r="F19178" s="19">
        <f t="shared" si="1798"/>
        <v>1.5657327358141255</v>
      </c>
      <c r="G19178" s="26">
        <f t="shared" si="1796"/>
        <v>9.5801790796693861E-5</v>
      </c>
      <c r="H19178" s="27">
        <f>SUM($G$11:G19178)</f>
        <v>0.62249423341156251</v>
      </c>
      <c r="I19178" s="26" t="str">
        <f t="shared" si="1794"/>
        <v/>
      </c>
      <c r="J19178" s="20" t="str">
        <f t="shared" si="1799"/>
        <v/>
      </c>
    </row>
    <row r="19179" spans="3:10" x14ac:dyDescent="0.25">
      <c r="C19179" s="7">
        <v>19168</v>
      </c>
      <c r="D19179" s="8">
        <f t="shared" si="1797"/>
        <v>4.2850079999999906</v>
      </c>
      <c r="E19179" s="8">
        <f t="shared" si="1795"/>
        <v>98.719991999999991</v>
      </c>
      <c r="F19179" s="19">
        <f t="shared" si="1798"/>
        <v>1.5647926380194901</v>
      </c>
      <c r="G19179" s="26">
        <f t="shared" si="1796"/>
        <v>9.5859346699029964E-5</v>
      </c>
      <c r="H19179" s="27">
        <f>SUM($G$11:G19179)</f>
        <v>0.62259009275826149</v>
      </c>
      <c r="I19179" s="26" t="str">
        <f t="shared" si="1794"/>
        <v/>
      </c>
      <c r="J19179" s="20" t="str">
        <f t="shared" si="1799"/>
        <v/>
      </c>
    </row>
    <row r="19180" spans="3:10" x14ac:dyDescent="0.25">
      <c r="C19180" s="7">
        <v>19169</v>
      </c>
      <c r="D19180" s="8">
        <f t="shared" si="1797"/>
        <v>4.2798577499999908</v>
      </c>
      <c r="E19180" s="8">
        <f t="shared" si="1795"/>
        <v>98.72514224999999</v>
      </c>
      <c r="F19180" s="19">
        <f t="shared" si="1798"/>
        <v>1.5638519750922701</v>
      </c>
      <c r="G19180" s="26">
        <f t="shared" si="1796"/>
        <v>9.5917006461656781E-5</v>
      </c>
      <c r="H19180" s="27">
        <f>SUM($G$11:G19180)</f>
        <v>0.6226860097647231</v>
      </c>
      <c r="I19180" s="26" t="str">
        <f t="shared" si="1794"/>
        <v/>
      </c>
      <c r="J19180" s="20" t="str">
        <f t="shared" si="1799"/>
        <v/>
      </c>
    </row>
    <row r="19181" spans="3:10" x14ac:dyDescent="0.25">
      <c r="C19181" s="7">
        <v>19170</v>
      </c>
      <c r="D19181" s="8">
        <f t="shared" si="1797"/>
        <v>4.2747074999999768</v>
      </c>
      <c r="E19181" s="8">
        <f t="shared" si="1795"/>
        <v>98.730292500000004</v>
      </c>
      <c r="F19181" s="19">
        <f t="shared" si="1798"/>
        <v>1.5629107460120641</v>
      </c>
      <c r="G19181" s="26">
        <f t="shared" si="1796"/>
        <v>9.5974770397312336E-5</v>
      </c>
      <c r="H19181" s="27">
        <f>SUM($G$11:G19181)</f>
        <v>0.62278198453512046</v>
      </c>
      <c r="I19181" s="26" t="str">
        <f t="shared" si="1794"/>
        <v/>
      </c>
      <c r="J19181" s="20" t="str">
        <f t="shared" si="1799"/>
        <v/>
      </c>
    </row>
    <row r="19182" spans="3:10" x14ac:dyDescent="0.25">
      <c r="C19182" s="7">
        <v>19171</v>
      </c>
      <c r="D19182" s="8">
        <f t="shared" si="1797"/>
        <v>4.2695572499999912</v>
      </c>
      <c r="E19182" s="8">
        <f t="shared" si="1795"/>
        <v>98.73544274999999</v>
      </c>
      <c r="F19182" s="19">
        <f t="shared" si="1798"/>
        <v>1.5619689497554023</v>
      </c>
      <c r="G19182" s="26">
        <f t="shared" si="1796"/>
        <v>9.6032638820054233E-5</v>
      </c>
      <c r="H19182" s="27">
        <f>SUM($G$11:G19182)</f>
        <v>0.62287801717394053</v>
      </c>
      <c r="I19182" s="26" t="str">
        <f t="shared" si="1794"/>
        <v/>
      </c>
      <c r="J19182" s="20" t="str">
        <f t="shared" si="1799"/>
        <v/>
      </c>
    </row>
    <row r="19183" spans="3:10" x14ac:dyDescent="0.25">
      <c r="C19183" s="7">
        <v>19172</v>
      </c>
      <c r="D19183" s="8">
        <f t="shared" si="1797"/>
        <v>4.2644069999999914</v>
      </c>
      <c r="E19183" s="8">
        <f t="shared" si="1795"/>
        <v>98.74059299999999</v>
      </c>
      <c r="F19183" s="19">
        <f t="shared" si="1798"/>
        <v>1.5610265852957135</v>
      </c>
      <c r="G19183" s="26">
        <f t="shared" si="1796"/>
        <v>9.6090612045268088E-5</v>
      </c>
      <c r="H19183" s="27">
        <f>SUM($G$11:G19183)</f>
        <v>0.62297410778598583</v>
      </c>
      <c r="I19183" s="26" t="str">
        <f t="shared" si="1794"/>
        <v/>
      </c>
      <c r="J19183" s="20" t="str">
        <f t="shared" si="1799"/>
        <v/>
      </c>
    </row>
    <row r="19184" spans="3:10" x14ac:dyDescent="0.25">
      <c r="C19184" s="7">
        <v>19173</v>
      </c>
      <c r="D19184" s="8">
        <f t="shared" si="1797"/>
        <v>4.2592567499999774</v>
      </c>
      <c r="E19184" s="8">
        <f t="shared" si="1795"/>
        <v>98.745743250000004</v>
      </c>
      <c r="F19184" s="19">
        <f t="shared" si="1798"/>
        <v>1.5600836516033321</v>
      </c>
      <c r="G19184" s="26">
        <f t="shared" si="1796"/>
        <v>9.6148690389673464E-5</v>
      </c>
      <c r="H19184" s="27">
        <f>SUM($G$11:G19184)</f>
        <v>0.62307025647637548</v>
      </c>
      <c r="I19184" s="26" t="str">
        <f t="shared" si="1794"/>
        <v/>
      </c>
      <c r="J19184" s="20" t="str">
        <f t="shared" si="1799"/>
        <v/>
      </c>
    </row>
    <row r="19185" spans="3:10" x14ac:dyDescent="0.25">
      <c r="C19185" s="7">
        <v>19174</v>
      </c>
      <c r="D19185" s="8">
        <f t="shared" si="1797"/>
        <v>4.2541064999999776</v>
      </c>
      <c r="E19185" s="8">
        <f t="shared" si="1795"/>
        <v>98.750893500000004</v>
      </c>
      <c r="F19185" s="19">
        <f t="shared" si="1798"/>
        <v>1.5591401476454858</v>
      </c>
      <c r="G19185" s="26">
        <f t="shared" si="1796"/>
        <v>9.6206874171331195E-5</v>
      </c>
      <c r="H19185" s="27">
        <f>SUM($G$11:G19185)</f>
        <v>0.62316646335054682</v>
      </c>
      <c r="I19185" s="26" t="str">
        <f t="shared" si="1794"/>
        <v/>
      </c>
      <c r="J19185" s="20" t="str">
        <f t="shared" si="1799"/>
        <v/>
      </c>
    </row>
    <row r="19186" spans="3:10" x14ac:dyDescent="0.25">
      <c r="C19186" s="7">
        <v>19175</v>
      </c>
      <c r="D19186" s="8">
        <f t="shared" si="1797"/>
        <v>4.248956249999992</v>
      </c>
      <c r="E19186" s="8">
        <f t="shared" si="1795"/>
        <v>98.756043749999989</v>
      </c>
      <c r="F19186" s="19">
        <f t="shared" si="1798"/>
        <v>1.5581960723862691</v>
      </c>
      <c r="G19186" s="26">
        <f t="shared" si="1796"/>
        <v>9.6265163709651372E-5</v>
      </c>
      <c r="H19186" s="27">
        <f>SUM($G$11:G19186)</f>
        <v>0.62326272851425646</v>
      </c>
      <c r="I19186" s="26" t="str">
        <f t="shared" si="1794"/>
        <v/>
      </c>
      <c r="J19186" s="20" t="str">
        <f t="shared" si="1799"/>
        <v/>
      </c>
    </row>
    <row r="19187" spans="3:10" x14ac:dyDescent="0.25">
      <c r="C19187" s="7">
        <v>19176</v>
      </c>
      <c r="D19187" s="8">
        <f t="shared" si="1797"/>
        <v>4.243805999999978</v>
      </c>
      <c r="E19187" s="8">
        <f t="shared" si="1795"/>
        <v>98.761194000000003</v>
      </c>
      <c r="F19187" s="19">
        <f t="shared" si="1798"/>
        <v>1.5572514247866294</v>
      </c>
      <c r="G19187" s="26">
        <f t="shared" si="1796"/>
        <v>9.6323559325400915E-5</v>
      </c>
      <c r="H19187" s="27">
        <f>SUM($G$11:G19187)</f>
        <v>0.62335905207358189</v>
      </c>
      <c r="I19187" s="26" t="str">
        <f t="shared" si="1794"/>
        <v/>
      </c>
      <c r="J19187" s="20" t="str">
        <f t="shared" si="1799"/>
        <v/>
      </c>
    </row>
    <row r="19188" spans="3:10" x14ac:dyDescent="0.25">
      <c r="C19188" s="7">
        <v>19177</v>
      </c>
      <c r="D19188" s="8">
        <f t="shared" si="1797"/>
        <v>4.2386557499999782</v>
      </c>
      <c r="E19188" s="8">
        <f t="shared" si="1795"/>
        <v>98.766344250000003</v>
      </c>
      <c r="F19188" s="19">
        <f t="shared" si="1798"/>
        <v>1.556306203804376</v>
      </c>
      <c r="G19188" s="26">
        <f t="shared" si="1796"/>
        <v>9.6382061340709421E-5</v>
      </c>
      <c r="H19188" s="27">
        <f>SUM($G$11:G19188)</f>
        <v>0.62345543413492255</v>
      </c>
      <c r="I19188" s="26" t="str">
        <f t="shared" si="1794"/>
        <v/>
      </c>
      <c r="J19188" s="20" t="str">
        <f t="shared" si="1799"/>
        <v/>
      </c>
    </row>
    <row r="19189" spans="3:10" x14ac:dyDescent="0.25">
      <c r="C19189" s="7">
        <v>19178</v>
      </c>
      <c r="D19189" s="8">
        <f t="shared" si="1797"/>
        <v>4.2335054999999926</v>
      </c>
      <c r="E19189" s="8">
        <f t="shared" si="1795"/>
        <v>98.771494499999989</v>
      </c>
      <c r="F19189" s="19">
        <f t="shared" si="1798"/>
        <v>1.555360408394143</v>
      </c>
      <c r="G19189" s="26">
        <f t="shared" si="1796"/>
        <v>9.6440670079078275E-5</v>
      </c>
      <c r="H19189" s="27">
        <f>SUM($G$11:G19189)</f>
        <v>0.62355187480500163</v>
      </c>
      <c r="I19189" s="26" t="str">
        <f t="shared" si="1794"/>
        <v/>
      </c>
      <c r="J19189" s="20" t="str">
        <f t="shared" si="1799"/>
        <v/>
      </c>
    </row>
    <row r="19190" spans="3:10" x14ac:dyDescent="0.25">
      <c r="C19190" s="7">
        <v>19179</v>
      </c>
      <c r="D19190" s="8">
        <f t="shared" si="1797"/>
        <v>4.2283552499999786</v>
      </c>
      <c r="E19190" s="8">
        <f t="shared" si="1795"/>
        <v>98.776644750000003</v>
      </c>
      <c r="F19190" s="19">
        <f t="shared" si="1798"/>
        <v>1.5544140375073778</v>
      </c>
      <c r="G19190" s="26">
        <f t="shared" si="1796"/>
        <v>9.6499385865387899E-5</v>
      </c>
      <c r="H19190" s="27">
        <f>SUM($G$11:G19190)</f>
        <v>0.62364837419086705</v>
      </c>
      <c r="I19190" s="26" t="str">
        <f t="shared" si="1794"/>
        <v/>
      </c>
      <c r="J19190" s="20" t="str">
        <f t="shared" si="1799"/>
        <v/>
      </c>
    </row>
    <row r="19191" spans="3:10" x14ac:dyDescent="0.25">
      <c r="C19191" s="7">
        <v>19180</v>
      </c>
      <c r="D19191" s="8">
        <f t="shared" si="1797"/>
        <v>4.2232049999999788</v>
      </c>
      <c r="E19191" s="8">
        <f t="shared" si="1795"/>
        <v>98.781795000000002</v>
      </c>
      <c r="F19191" s="19">
        <f t="shared" si="1798"/>
        <v>1.5534670900923482</v>
      </c>
      <c r="G19191" s="26">
        <f t="shared" si="1796"/>
        <v>9.6558209025904122E-5</v>
      </c>
      <c r="H19191" s="27">
        <f>SUM($G$11:G19191)</f>
        <v>0.62374493239989293</v>
      </c>
      <c r="I19191" s="26" t="str">
        <f t="shared" si="1794"/>
        <v/>
      </c>
      <c r="J19191" s="20" t="str">
        <f t="shared" si="1799"/>
        <v/>
      </c>
    </row>
    <row r="19192" spans="3:10" x14ac:dyDescent="0.25">
      <c r="C19192" s="7">
        <v>19181</v>
      </c>
      <c r="D19192" s="8">
        <f t="shared" si="1797"/>
        <v>4.2180547499999932</v>
      </c>
      <c r="E19192" s="8">
        <f t="shared" si="1795"/>
        <v>98.786945249999988</v>
      </c>
      <c r="F19192" s="19">
        <f t="shared" si="1798"/>
        <v>1.5525195650941073</v>
      </c>
      <c r="G19192" s="26">
        <f t="shared" si="1796"/>
        <v>9.6617139888287084E-5</v>
      </c>
      <c r="H19192" s="27">
        <f>SUM($G$11:G19192)</f>
        <v>0.62384154953978121</v>
      </c>
      <c r="I19192" s="26" t="str">
        <f t="shared" si="1794"/>
        <v/>
      </c>
      <c r="J19192" s="20" t="str">
        <f t="shared" si="1799"/>
        <v/>
      </c>
    </row>
    <row r="19193" spans="3:10" x14ac:dyDescent="0.25">
      <c r="C19193" s="7">
        <v>19182</v>
      </c>
      <c r="D19193" s="8">
        <f t="shared" si="1797"/>
        <v>4.2129044999999792</v>
      </c>
      <c r="E19193" s="8">
        <f t="shared" si="1795"/>
        <v>98.792095500000002</v>
      </c>
      <c r="F19193" s="19">
        <f t="shared" si="1798"/>
        <v>1.5515714614544791</v>
      </c>
      <c r="G19193" s="26">
        <f t="shared" si="1796"/>
        <v>9.6676178781598948E-5</v>
      </c>
      <c r="H19193" s="27">
        <f>SUM($G$11:G19193)</f>
        <v>0.62393822571856283</v>
      </c>
      <c r="I19193" s="26" t="str">
        <f t="shared" si="1794"/>
        <v/>
      </c>
      <c r="J19193" s="20" t="str">
        <f t="shared" si="1799"/>
        <v/>
      </c>
    </row>
    <row r="19194" spans="3:10" x14ac:dyDescent="0.25">
      <c r="C19194" s="7">
        <v>19183</v>
      </c>
      <c r="D19194" s="8">
        <f t="shared" si="1797"/>
        <v>4.2077542499999794</v>
      </c>
      <c r="E19194" s="8">
        <f t="shared" si="1795"/>
        <v>98.797245750000002</v>
      </c>
      <c r="F19194" s="19">
        <f t="shared" si="1798"/>
        <v>1.5506227781120683</v>
      </c>
      <c r="G19194" s="26">
        <f t="shared" si="1796"/>
        <v>9.6735326036310188E-5</v>
      </c>
      <c r="H19194" s="27">
        <f>SUM($G$11:G19194)</f>
        <v>0.6240349610445991</v>
      </c>
      <c r="I19194" s="26" t="str">
        <f t="shared" si="1794"/>
        <v/>
      </c>
      <c r="J19194" s="20" t="str">
        <f t="shared" si="1799"/>
        <v/>
      </c>
    </row>
    <row r="19195" spans="3:10" x14ac:dyDescent="0.25">
      <c r="C19195" s="7">
        <v>19184</v>
      </c>
      <c r="D19195" s="8">
        <f t="shared" si="1797"/>
        <v>4.2026039999999938</v>
      </c>
      <c r="E19195" s="8">
        <f t="shared" si="1795"/>
        <v>98.802395999999987</v>
      </c>
      <c r="F19195" s="19">
        <f t="shared" si="1798"/>
        <v>1.5496735140022224</v>
      </c>
      <c r="G19195" s="26">
        <f t="shared" si="1796"/>
        <v>9.6794581984308776E-5</v>
      </c>
      <c r="H19195" s="27">
        <f>SUM($G$11:G19195)</f>
        <v>0.62413175562658341</v>
      </c>
      <c r="I19195" s="26" t="str">
        <f t="shared" si="1794"/>
        <v/>
      </c>
      <c r="J19195" s="20" t="str">
        <f t="shared" si="1799"/>
        <v/>
      </c>
    </row>
    <row r="19196" spans="3:10" x14ac:dyDescent="0.25">
      <c r="C19196" s="7">
        <v>19185</v>
      </c>
      <c r="D19196" s="8">
        <f t="shared" si="1797"/>
        <v>4.197453749999994</v>
      </c>
      <c r="E19196" s="8">
        <f t="shared" si="1795"/>
        <v>98.807546249999987</v>
      </c>
      <c r="F19196" s="19">
        <f t="shared" si="1798"/>
        <v>1.5487236680570218</v>
      </c>
      <c r="G19196" s="26">
        <f t="shared" si="1796"/>
        <v>9.6853946958907843E-5</v>
      </c>
      <c r="H19196" s="27">
        <f>SUM($G$11:G19196)</f>
        <v>0.62422860957354231</v>
      </c>
      <c r="I19196" s="26" t="str">
        <f t="shared" si="1794"/>
        <v/>
      </c>
      <c r="J19196" s="20" t="str">
        <f t="shared" si="1799"/>
        <v/>
      </c>
    </row>
    <row r="19197" spans="3:10" x14ac:dyDescent="0.25">
      <c r="C19197" s="7">
        <v>19186</v>
      </c>
      <c r="D19197" s="8">
        <f t="shared" si="1797"/>
        <v>4.19230349999998</v>
      </c>
      <c r="E19197" s="8">
        <f t="shared" si="1795"/>
        <v>98.812696500000001</v>
      </c>
      <c r="F19197" s="19">
        <f t="shared" si="1798"/>
        <v>1.5477732392052748</v>
      </c>
      <c r="G19197" s="26">
        <f t="shared" si="1796"/>
        <v>9.6913421294852938E-5</v>
      </c>
      <c r="H19197" s="27">
        <f>SUM($G$11:G19197)</f>
        <v>0.62432552299483712</v>
      </c>
      <c r="I19197" s="26" t="str">
        <f t="shared" si="1794"/>
        <v/>
      </c>
      <c r="J19197" s="20" t="str">
        <f t="shared" si="1799"/>
        <v/>
      </c>
    </row>
    <row r="19198" spans="3:10" x14ac:dyDescent="0.25">
      <c r="C19198" s="7">
        <v>19187</v>
      </c>
      <c r="D19198" s="8">
        <f t="shared" si="1797"/>
        <v>4.1871532499999802</v>
      </c>
      <c r="E19198" s="8">
        <f t="shared" si="1795"/>
        <v>98.817846750000001</v>
      </c>
      <c r="F19198" s="19">
        <f t="shared" si="1798"/>
        <v>1.5468222263725036</v>
      </c>
      <c r="G19198" s="26">
        <f t="shared" si="1796"/>
        <v>9.6973005328329949E-5</v>
      </c>
      <c r="H19198" s="27">
        <f>SUM($G$11:G19198)</f>
        <v>0.62442249600016542</v>
      </c>
      <c r="I19198" s="26" t="str">
        <f t="shared" si="1794"/>
        <v/>
      </c>
      <c r="J19198" s="20" t="str">
        <f t="shared" si="1799"/>
        <v/>
      </c>
    </row>
    <row r="19199" spans="3:10" x14ac:dyDescent="0.25">
      <c r="C19199" s="7">
        <v>19188</v>
      </c>
      <c r="D19199" s="8">
        <f t="shared" si="1797"/>
        <v>4.1820029999999946</v>
      </c>
      <c r="E19199" s="8">
        <f t="shared" si="1795"/>
        <v>98.822996999999987</v>
      </c>
      <c r="F19199" s="19">
        <f t="shared" si="1798"/>
        <v>1.5458706284809207</v>
      </c>
      <c r="G19199" s="26">
        <f t="shared" si="1796"/>
        <v>9.7032699396973701E-5</v>
      </c>
      <c r="H19199" s="27">
        <f>SUM($G$11:G19199)</f>
        <v>0.6245195286995624</v>
      </c>
      <c r="I19199" s="26" t="str">
        <f t="shared" si="1794"/>
        <v/>
      </c>
      <c r="J19199" s="20" t="str">
        <f t="shared" si="1799"/>
        <v/>
      </c>
    </row>
    <row r="19200" spans="3:10" x14ac:dyDescent="0.25">
      <c r="C19200" s="7">
        <v>19189</v>
      </c>
      <c r="D19200" s="8">
        <f t="shared" si="1797"/>
        <v>4.1768527499999806</v>
      </c>
      <c r="E19200" s="8">
        <f t="shared" si="1795"/>
        <v>98.828147250000001</v>
      </c>
      <c r="F19200" s="19">
        <f t="shared" si="1798"/>
        <v>1.5449184444494113</v>
      </c>
      <c r="G19200" s="26">
        <f t="shared" si="1796"/>
        <v>9.7092503839876177E-5</v>
      </c>
      <c r="H19200" s="27">
        <f>SUM($G$11:G19200)</f>
        <v>0.62461662120340222</v>
      </c>
      <c r="I19200" s="26" t="str">
        <f t="shared" si="1794"/>
        <v/>
      </c>
      <c r="J19200" s="20" t="str">
        <f t="shared" si="1799"/>
        <v/>
      </c>
    </row>
    <row r="19201" spans="3:10" x14ac:dyDescent="0.25">
      <c r="C19201" s="7">
        <v>19190</v>
      </c>
      <c r="D19201" s="8">
        <f t="shared" si="1797"/>
        <v>4.1717024999999808</v>
      </c>
      <c r="E19201" s="8">
        <f t="shared" si="1795"/>
        <v>98.8332975</v>
      </c>
      <c r="F19201" s="19">
        <f t="shared" si="1798"/>
        <v>1.5439656731935425</v>
      </c>
      <c r="G19201" s="26">
        <f t="shared" si="1796"/>
        <v>9.7152418997593126E-5</v>
      </c>
      <c r="H19201" s="27">
        <f>SUM($G$11:G19201)</f>
        <v>0.62471377362239977</v>
      </c>
      <c r="I19201" s="26" t="str">
        <f t="shared" si="1794"/>
        <v/>
      </c>
      <c r="J19201" s="20" t="str">
        <f t="shared" si="1799"/>
        <v/>
      </c>
    </row>
    <row r="19202" spans="3:10" x14ac:dyDescent="0.25">
      <c r="C19202" s="7">
        <v>19191</v>
      </c>
      <c r="D19202" s="8">
        <f t="shared" si="1797"/>
        <v>4.1665522499999952</v>
      </c>
      <c r="E19202" s="8">
        <f t="shared" si="1795"/>
        <v>98.838447749999986</v>
      </c>
      <c r="F19202" s="19">
        <f t="shared" si="1798"/>
        <v>1.5430123136255256</v>
      </c>
      <c r="G19202" s="26">
        <f t="shared" si="1796"/>
        <v>9.7212445212153741E-5</v>
      </c>
      <c r="H19202" s="27">
        <f>SUM($G$11:G19202)</f>
        <v>0.62481098606761187</v>
      </c>
      <c r="I19202" s="26" t="str">
        <f t="shared" si="1794"/>
        <v/>
      </c>
      <c r="J19202" s="20" t="str">
        <f t="shared" si="1799"/>
        <v/>
      </c>
    </row>
    <row r="19203" spans="3:10" x14ac:dyDescent="0.25">
      <c r="C19203" s="7">
        <v>19192</v>
      </c>
      <c r="D19203" s="8">
        <f t="shared" si="1797"/>
        <v>4.1614019999999812</v>
      </c>
      <c r="E19203" s="8">
        <f t="shared" si="1795"/>
        <v>98.843598</v>
      </c>
      <c r="F19203" s="19">
        <f t="shared" si="1798"/>
        <v>1.5420583646542012</v>
      </c>
      <c r="G19203" s="26">
        <f t="shared" si="1796"/>
        <v>9.7272582827068765E-5</v>
      </c>
      <c r="H19203" s="27">
        <f>SUM($G$11:G19203)</f>
        <v>0.62490825865043897</v>
      </c>
      <c r="I19203" s="26" t="str">
        <f t="shared" si="1794"/>
        <v/>
      </c>
      <c r="J19203" s="20" t="str">
        <f t="shared" si="1799"/>
        <v/>
      </c>
    </row>
    <row r="19204" spans="3:10" x14ac:dyDescent="0.25">
      <c r="C19204" s="7">
        <v>19193</v>
      </c>
      <c r="D19204" s="8">
        <f t="shared" si="1797"/>
        <v>4.1562517499999814</v>
      </c>
      <c r="E19204" s="8">
        <f t="shared" si="1795"/>
        <v>98.84874825</v>
      </c>
      <c r="F19204" s="19">
        <f t="shared" si="1798"/>
        <v>1.5411038251850488</v>
      </c>
      <c r="G19204" s="26">
        <f t="shared" si="1796"/>
        <v>9.733283218733732E-5</v>
      </c>
      <c r="H19204" s="27">
        <f>SUM($G$11:G19204)</f>
        <v>0.62500559148262635</v>
      </c>
      <c r="I19204" s="26" t="str">
        <f t="shared" si="1794"/>
        <v/>
      </c>
      <c r="J19204" s="20" t="str">
        <f t="shared" si="1799"/>
        <v/>
      </c>
    </row>
    <row r="19205" spans="3:10" x14ac:dyDescent="0.25">
      <c r="C19205" s="7">
        <v>19194</v>
      </c>
      <c r="D19205" s="8">
        <f t="shared" si="1797"/>
        <v>4.1511014999999958</v>
      </c>
      <c r="E19205" s="8">
        <f t="shared" si="1795"/>
        <v>98.853898499999985</v>
      </c>
      <c r="F19205" s="19">
        <f t="shared" si="1798"/>
        <v>1.5401486941201481</v>
      </c>
      <c r="G19205" s="26">
        <f t="shared" si="1796"/>
        <v>9.7393193639456717E-5</v>
      </c>
      <c r="H19205" s="27">
        <f>SUM($G$11:G19205)</f>
        <v>0.62510298467626579</v>
      </c>
      <c r="I19205" s="26" t="str">
        <f t="shared" si="1794"/>
        <v/>
      </c>
      <c r="J19205" s="20" t="str">
        <f t="shared" si="1799"/>
        <v/>
      </c>
    </row>
    <row r="19206" spans="3:10" x14ac:dyDescent="0.25">
      <c r="C19206" s="7">
        <v>19195</v>
      </c>
      <c r="D19206" s="8">
        <f t="shared" si="1797"/>
        <v>4.1459512499999818</v>
      </c>
      <c r="E19206" s="8">
        <f t="shared" si="1795"/>
        <v>98.859048749999999</v>
      </c>
      <c r="F19206" s="19">
        <f t="shared" si="1798"/>
        <v>1.5391929703581646</v>
      </c>
      <c r="G19206" s="26">
        <f t="shared" si="1796"/>
        <v>9.7453667531430797E-5</v>
      </c>
      <c r="H19206" s="27">
        <f>SUM($G$11:G19206)</f>
        <v>0.62520043834379724</v>
      </c>
      <c r="I19206" s="26" t="str">
        <f t="shared" si="1794"/>
        <v/>
      </c>
      <c r="J19206" s="20" t="str">
        <f t="shared" si="1799"/>
        <v/>
      </c>
    </row>
    <row r="19207" spans="3:10" x14ac:dyDescent="0.25">
      <c r="C19207" s="7">
        <v>19196</v>
      </c>
      <c r="D19207" s="8">
        <f t="shared" si="1797"/>
        <v>4.140800999999982</v>
      </c>
      <c r="E19207" s="8">
        <f t="shared" si="1795"/>
        <v>98.864198999999999</v>
      </c>
      <c r="F19207" s="19">
        <f t="shared" si="1798"/>
        <v>1.5382366527943578</v>
      </c>
      <c r="G19207" s="26">
        <f t="shared" si="1796"/>
        <v>9.7514254212776862E-5</v>
      </c>
      <c r="H19207" s="27">
        <f>SUM($G$11:G19207)</f>
        <v>0.62529795259801002</v>
      </c>
      <c r="I19207" s="26" t="str">
        <f t="shared" si="1794"/>
        <v/>
      </c>
      <c r="J19207" s="20" t="str">
        <f t="shared" si="1799"/>
        <v/>
      </c>
    </row>
    <row r="19208" spans="3:10" x14ac:dyDescent="0.25">
      <c r="C19208" s="7">
        <v>19197</v>
      </c>
      <c r="D19208" s="8">
        <f t="shared" si="1797"/>
        <v>4.1356507499999964</v>
      </c>
      <c r="E19208" s="8">
        <f t="shared" si="1795"/>
        <v>98.869349249999985</v>
      </c>
      <c r="F19208" s="19">
        <f t="shared" si="1798"/>
        <v>1.5372797403205436</v>
      </c>
      <c r="G19208" s="26">
        <f t="shared" si="1796"/>
        <v>9.7574954034535682E-5</v>
      </c>
      <c r="H19208" s="27">
        <f>SUM($G$11:G19208)</f>
        <v>0.62539552755204453</v>
      </c>
      <c r="I19208" s="26" t="str">
        <f t="shared" si="1794"/>
        <v/>
      </c>
      <c r="J19208" s="20" t="str">
        <f t="shared" si="1799"/>
        <v/>
      </c>
    </row>
    <row r="19209" spans="3:10" x14ac:dyDescent="0.25">
      <c r="C19209" s="7">
        <v>19198</v>
      </c>
      <c r="D19209" s="8">
        <f t="shared" si="1797"/>
        <v>4.1305004999999824</v>
      </c>
      <c r="E19209" s="8">
        <f t="shared" si="1795"/>
        <v>98.874499499999999</v>
      </c>
      <c r="F19209" s="19">
        <f t="shared" si="1798"/>
        <v>1.5363222318250784</v>
      </c>
      <c r="G19209" s="26">
        <f t="shared" si="1796"/>
        <v>9.7635767349280007E-5</v>
      </c>
      <c r="H19209" s="27">
        <f>SUM($G$11:G19209)</f>
        <v>0.62549316331939386</v>
      </c>
      <c r="I19209" s="26" t="str">
        <f t="shared" si="1794"/>
        <v/>
      </c>
      <c r="J19209" s="20" t="str">
        <f t="shared" si="1799"/>
        <v/>
      </c>
    </row>
    <row r="19210" spans="3:10" x14ac:dyDescent="0.25">
      <c r="C19210" s="7">
        <v>19199</v>
      </c>
      <c r="D19210" s="8">
        <f t="shared" si="1797"/>
        <v>4.1253502499999826</v>
      </c>
      <c r="E19210" s="8">
        <f t="shared" si="1795"/>
        <v>98.879649749999999</v>
      </c>
      <c r="F19210" s="19">
        <f t="shared" si="1798"/>
        <v>1.5353641261928683</v>
      </c>
      <c r="G19210" s="26">
        <f t="shared" si="1796"/>
        <v>9.7696694511121716E-5</v>
      </c>
      <c r="H19210" s="27">
        <f>SUM($G$11:G19210)</f>
        <v>0.62559086001390496</v>
      </c>
      <c r="I19210" s="26" t="str">
        <f t="shared" si="1794"/>
        <v/>
      </c>
      <c r="J19210" s="20" t="str">
        <f t="shared" si="1799"/>
        <v/>
      </c>
    </row>
    <row r="19211" spans="3:10" x14ac:dyDescent="0.25">
      <c r="C19211" s="7">
        <v>19200</v>
      </c>
      <c r="D19211" s="8">
        <f t="shared" si="1797"/>
        <v>4.120199999999997</v>
      </c>
      <c r="E19211" s="8">
        <f t="shared" si="1795"/>
        <v>98.884799999999984</v>
      </c>
      <c r="F19211" s="19">
        <f t="shared" si="1798"/>
        <v>1.5344054223053301</v>
      </c>
      <c r="G19211" s="26">
        <f t="shared" si="1796"/>
        <v>9.7757735875721909E-5</v>
      </c>
      <c r="H19211" s="27">
        <f>SUM($G$11:G19211)</f>
        <v>0.62568861774978068</v>
      </c>
      <c r="I19211" s="26" t="str">
        <f t="shared" ref="I19211:I19274" si="1800">IF($H$7&gt;=H19211,F19211,"")</f>
        <v/>
      </c>
      <c r="J19211" s="20" t="str">
        <f t="shared" si="1799"/>
        <v/>
      </c>
    </row>
    <row r="19212" spans="3:10" x14ac:dyDescent="0.25">
      <c r="C19212" s="7">
        <v>19201</v>
      </c>
      <c r="D19212" s="8">
        <f t="shared" si="1797"/>
        <v>4.115049749999983</v>
      </c>
      <c r="E19212" s="8">
        <f t="shared" ref="E19212:E19275" si="1801">C19212*$D$3*9.81*$D$8</f>
        <v>98.889950249999998</v>
      </c>
      <c r="F19212" s="19">
        <f t="shared" si="1798"/>
        <v>1.5334461190403756</v>
      </c>
      <c r="G19212" s="26">
        <f t="shared" ref="G19212:G19275" si="1802">$D$8/F19212</f>
        <v>9.7818891800299695E-5</v>
      </c>
      <c r="H19212" s="27">
        <f>SUM($G$11:G19212)</f>
        <v>0.62578643664158096</v>
      </c>
      <c r="I19212" s="26" t="str">
        <f t="shared" si="1800"/>
        <v/>
      </c>
      <c r="J19212" s="20" t="str">
        <f t="shared" si="1799"/>
        <v/>
      </c>
    </row>
    <row r="19213" spans="3:10" x14ac:dyDescent="0.25">
      <c r="C19213" s="7">
        <v>19202</v>
      </c>
      <c r="D19213" s="8">
        <f t="shared" ref="D19213:D19276" si="1803">$D$11-E19213</f>
        <v>4.1098994999999832</v>
      </c>
      <c r="E19213" s="8">
        <f t="shared" si="1801"/>
        <v>98.895100499999998</v>
      </c>
      <c r="F19213" s="19">
        <f t="shared" ref="F19213:F19276" si="1804">SQRT(2*D19213/$D$3)</f>
        <v>1.5324862152724215</v>
      </c>
      <c r="G19213" s="26">
        <f t="shared" si="1802"/>
        <v>9.7880162643639392E-5</v>
      </c>
      <c r="H19213" s="27">
        <f>SUM($G$11:G19213)</f>
        <v>0.62588431680422463</v>
      </c>
      <c r="I19213" s="26" t="str">
        <f t="shared" si="1800"/>
        <v/>
      </c>
      <c r="J19213" s="20" t="str">
        <f t="shared" ref="J19213:J19276" si="1805">IF(I19213="","",H19213)</f>
        <v/>
      </c>
    </row>
    <row r="19214" spans="3:10" x14ac:dyDescent="0.25">
      <c r="C19214" s="7">
        <v>19203</v>
      </c>
      <c r="D19214" s="8">
        <f t="shared" si="1803"/>
        <v>4.1047492499999834</v>
      </c>
      <c r="E19214" s="8">
        <f t="shared" si="1801"/>
        <v>98.900250749999998</v>
      </c>
      <c r="F19214" s="19">
        <f t="shared" si="1804"/>
        <v>1.5315257098723449</v>
      </c>
      <c r="G19214" s="26">
        <f t="shared" si="1802"/>
        <v>9.7941548766101167E-5</v>
      </c>
      <c r="H19214" s="27">
        <f>SUM($G$11:G19214)</f>
        <v>0.62598225835299071</v>
      </c>
      <c r="I19214" s="26" t="str">
        <f t="shared" si="1800"/>
        <v/>
      </c>
      <c r="J19214" s="20" t="str">
        <f t="shared" si="1805"/>
        <v/>
      </c>
    </row>
    <row r="19215" spans="3:10" x14ac:dyDescent="0.25">
      <c r="C19215" s="7">
        <v>19204</v>
      </c>
      <c r="D19215" s="8">
        <f t="shared" si="1803"/>
        <v>4.0995989999999836</v>
      </c>
      <c r="E19215" s="8">
        <f t="shared" si="1801"/>
        <v>98.905400999999998</v>
      </c>
      <c r="F19215" s="19">
        <f t="shared" si="1804"/>
        <v>1.5305646017074845</v>
      </c>
      <c r="G19215" s="26">
        <f t="shared" si="1802"/>
        <v>9.8003050529628933E-5</v>
      </c>
      <c r="H19215" s="27">
        <f>SUM($G$11:G19215)</f>
        <v>0.62608026140352036</v>
      </c>
      <c r="I19215" s="26" t="str">
        <f t="shared" si="1800"/>
        <v/>
      </c>
      <c r="J19215" s="20" t="str">
        <f t="shared" si="1805"/>
        <v/>
      </c>
    </row>
    <row r="19216" spans="3:10" x14ac:dyDescent="0.25">
      <c r="C19216" s="7">
        <v>19205</v>
      </c>
      <c r="D19216" s="8">
        <f t="shared" si="1803"/>
        <v>4.0944487499999838</v>
      </c>
      <c r="E19216" s="8">
        <f t="shared" si="1801"/>
        <v>98.910551249999997</v>
      </c>
      <c r="F19216" s="19">
        <f t="shared" si="1804"/>
        <v>1.5296028896416189</v>
      </c>
      <c r="G19216" s="26">
        <f t="shared" si="1802"/>
        <v>9.8064668297759622E-5</v>
      </c>
      <c r="H19216" s="27">
        <f>SUM($G$11:G19216)</f>
        <v>0.62617832607181811</v>
      </c>
      <c r="I19216" s="26" t="str">
        <f t="shared" si="1800"/>
        <v/>
      </c>
      <c r="J19216" s="20" t="str">
        <f t="shared" si="1805"/>
        <v/>
      </c>
    </row>
    <row r="19217" spans="3:10" x14ac:dyDescent="0.25">
      <c r="C19217" s="7">
        <v>19206</v>
      </c>
      <c r="D19217" s="8">
        <f t="shared" si="1803"/>
        <v>4.089298499999984</v>
      </c>
      <c r="E19217" s="8">
        <f t="shared" si="1801"/>
        <v>98.915701499999997</v>
      </c>
      <c r="F19217" s="19">
        <f t="shared" si="1804"/>
        <v>1.5286405725349537</v>
      </c>
      <c r="G19217" s="26">
        <f t="shared" si="1802"/>
        <v>9.8126402435632143E-5</v>
      </c>
      <c r="H19217" s="27">
        <f>SUM($G$11:G19217)</f>
        <v>0.62627645247425379</v>
      </c>
      <c r="I19217" s="26" t="str">
        <f t="shared" si="1800"/>
        <v/>
      </c>
      <c r="J19217" s="20" t="str">
        <f t="shared" si="1805"/>
        <v/>
      </c>
    </row>
    <row r="19218" spans="3:10" x14ac:dyDescent="0.25">
      <c r="C19218" s="7">
        <v>19207</v>
      </c>
      <c r="D19218" s="8">
        <f t="shared" si="1803"/>
        <v>4.0841482499999699</v>
      </c>
      <c r="E19218" s="8">
        <f t="shared" si="1801"/>
        <v>98.920851750000011</v>
      </c>
      <c r="F19218" s="19">
        <f t="shared" si="1804"/>
        <v>1.5276776492441011</v>
      </c>
      <c r="G19218" s="26">
        <f t="shared" si="1802"/>
        <v>9.8188253309996638E-5</v>
      </c>
      <c r="H19218" s="27">
        <f>SUM($G$11:G19218)</f>
        <v>0.62637464072756377</v>
      </c>
      <c r="I19218" s="26" t="str">
        <f t="shared" si="1800"/>
        <v/>
      </c>
      <c r="J19218" s="20" t="str">
        <f t="shared" si="1805"/>
        <v/>
      </c>
    </row>
    <row r="19219" spans="3:10" x14ac:dyDescent="0.25">
      <c r="C19219" s="7">
        <v>19208</v>
      </c>
      <c r="D19219" s="8">
        <f t="shared" si="1803"/>
        <v>4.0789979999999844</v>
      </c>
      <c r="E19219" s="8">
        <f t="shared" si="1801"/>
        <v>98.926001999999997</v>
      </c>
      <c r="F19219" s="19">
        <f t="shared" si="1804"/>
        <v>1.5267141186220787</v>
      </c>
      <c r="G19219" s="26">
        <f t="shared" si="1802"/>
        <v>9.8250221289222802E-5</v>
      </c>
      <c r="H19219" s="27">
        <f>SUM($G$11:G19219)</f>
        <v>0.62647289094885295</v>
      </c>
      <c r="I19219" s="26" t="str">
        <f t="shared" si="1800"/>
        <v/>
      </c>
      <c r="J19219" s="20" t="str">
        <f t="shared" si="1805"/>
        <v/>
      </c>
    </row>
    <row r="19220" spans="3:10" x14ac:dyDescent="0.25">
      <c r="C19220" s="7">
        <v>19209</v>
      </c>
      <c r="D19220" s="8">
        <f t="shared" si="1803"/>
        <v>4.0738477499999846</v>
      </c>
      <c r="E19220" s="8">
        <f t="shared" si="1801"/>
        <v>98.931152249999997</v>
      </c>
      <c r="F19220" s="19">
        <f t="shared" si="1804"/>
        <v>1.5257499795182667</v>
      </c>
      <c r="G19220" s="26">
        <f t="shared" si="1802"/>
        <v>9.8312306743310782E-5</v>
      </c>
      <c r="H19220" s="27">
        <f>SUM($G$11:G19220)</f>
        <v>0.62657120325559623</v>
      </c>
      <c r="I19220" s="26" t="str">
        <f t="shared" si="1800"/>
        <v/>
      </c>
      <c r="J19220" s="20" t="str">
        <f t="shared" si="1805"/>
        <v/>
      </c>
    </row>
    <row r="19221" spans="3:10" x14ac:dyDescent="0.25">
      <c r="C19221" s="7">
        <v>19210</v>
      </c>
      <c r="D19221" s="8">
        <f t="shared" si="1803"/>
        <v>4.068697499999999</v>
      </c>
      <c r="E19221" s="8">
        <f t="shared" si="1801"/>
        <v>98.936302499999982</v>
      </c>
      <c r="F19221" s="19">
        <f t="shared" si="1804"/>
        <v>1.52478523077842</v>
      </c>
      <c r="G19221" s="26">
        <f t="shared" si="1802"/>
        <v>9.837451004389864E-5</v>
      </c>
      <c r="H19221" s="27">
        <f>SUM($G$11:G19221)</f>
        <v>0.62666957776564014</v>
      </c>
      <c r="I19221" s="26" t="str">
        <f t="shared" si="1800"/>
        <v/>
      </c>
      <c r="J19221" s="20" t="str">
        <f t="shared" si="1805"/>
        <v/>
      </c>
    </row>
    <row r="19222" spans="3:10" x14ac:dyDescent="0.25">
      <c r="C19222" s="7">
        <v>19211</v>
      </c>
      <c r="D19222" s="8">
        <f t="shared" si="1803"/>
        <v>4.063547249999985</v>
      </c>
      <c r="E19222" s="8">
        <f t="shared" si="1801"/>
        <v>98.941452749999996</v>
      </c>
      <c r="F19222" s="19">
        <f t="shared" si="1804"/>
        <v>1.5238198712446269</v>
      </c>
      <c r="G19222" s="26">
        <f t="shared" si="1802"/>
        <v>9.8436831564273309E-5</v>
      </c>
      <c r="H19222" s="27">
        <f>SUM($G$11:G19222)</f>
        <v>0.62676801459720444</v>
      </c>
      <c r="I19222" s="26" t="str">
        <f t="shared" si="1800"/>
        <v/>
      </c>
      <c r="J19222" s="20" t="str">
        <f t="shared" si="1805"/>
        <v/>
      </c>
    </row>
    <row r="19223" spans="3:10" x14ac:dyDescent="0.25">
      <c r="C19223" s="7">
        <v>19212</v>
      </c>
      <c r="D19223" s="8">
        <f t="shared" si="1803"/>
        <v>4.0583969999999852</v>
      </c>
      <c r="E19223" s="8">
        <f t="shared" si="1801"/>
        <v>98.946602999999996</v>
      </c>
      <c r="F19223" s="19">
        <f t="shared" si="1804"/>
        <v>1.5228538997553218</v>
      </c>
      <c r="G19223" s="26">
        <f t="shared" si="1802"/>
        <v>9.8499271679378179E-5</v>
      </c>
      <c r="H19223" s="27">
        <f>SUM($G$11:G19223)</f>
        <v>0.62686651386888381</v>
      </c>
      <c r="I19223" s="26" t="str">
        <f t="shared" si="1800"/>
        <v/>
      </c>
      <c r="J19223" s="20" t="str">
        <f t="shared" si="1805"/>
        <v/>
      </c>
    </row>
    <row r="19224" spans="3:10" x14ac:dyDescent="0.25">
      <c r="C19224" s="7">
        <v>19213</v>
      </c>
      <c r="D19224" s="8">
        <f t="shared" si="1803"/>
        <v>4.0532467499999996</v>
      </c>
      <c r="E19224" s="8">
        <f t="shared" si="1801"/>
        <v>98.951753249999982</v>
      </c>
      <c r="F19224" s="19">
        <f t="shared" si="1804"/>
        <v>1.5218873151452441</v>
      </c>
      <c r="G19224" s="26">
        <f t="shared" si="1802"/>
        <v>9.8561830765824115E-5</v>
      </c>
      <c r="H19224" s="27">
        <f>SUM($G$11:G19224)</f>
        <v>0.62696507569964965</v>
      </c>
      <c r="I19224" s="26" t="str">
        <f t="shared" si="1800"/>
        <v/>
      </c>
      <c r="J19224" s="20" t="str">
        <f t="shared" si="1805"/>
        <v/>
      </c>
    </row>
    <row r="19225" spans="3:10" x14ac:dyDescent="0.25">
      <c r="C19225" s="7">
        <v>19214</v>
      </c>
      <c r="D19225" s="8">
        <f t="shared" si="1803"/>
        <v>4.0480964999999856</v>
      </c>
      <c r="E19225" s="8">
        <f t="shared" si="1801"/>
        <v>98.956903499999996</v>
      </c>
      <c r="F19225" s="19">
        <f t="shared" si="1804"/>
        <v>1.5209201162454233</v>
      </c>
      <c r="G19225" s="26">
        <f t="shared" si="1802"/>
        <v>9.8624509201898958E-5</v>
      </c>
      <c r="H19225" s="27">
        <f>SUM($G$11:G19225)</f>
        <v>0.6270637002088516</v>
      </c>
      <c r="I19225" s="26" t="str">
        <f t="shared" si="1800"/>
        <v/>
      </c>
      <c r="J19225" s="20" t="str">
        <f t="shared" si="1805"/>
        <v/>
      </c>
    </row>
    <row r="19226" spans="3:10" x14ac:dyDescent="0.25">
      <c r="C19226" s="7">
        <v>19215</v>
      </c>
      <c r="D19226" s="8">
        <f t="shared" si="1803"/>
        <v>4.0429462499999858</v>
      </c>
      <c r="E19226" s="8">
        <f t="shared" si="1801"/>
        <v>98.962053749999995</v>
      </c>
      <c r="F19226" s="19">
        <f t="shared" si="1804"/>
        <v>1.5199523018831846</v>
      </c>
      <c r="G19226" s="26">
        <f t="shared" si="1802"/>
        <v>9.8687307367575659E-5</v>
      </c>
      <c r="H19226" s="27">
        <f>SUM($G$11:G19226)</f>
        <v>0.62716238751621922</v>
      </c>
      <c r="I19226" s="26" t="str">
        <f t="shared" si="1800"/>
        <v/>
      </c>
      <c r="J19226" s="20" t="str">
        <f t="shared" si="1805"/>
        <v/>
      </c>
    </row>
    <row r="19227" spans="3:10" x14ac:dyDescent="0.25">
      <c r="C19227" s="7">
        <v>19216</v>
      </c>
      <c r="D19227" s="8">
        <f t="shared" si="1803"/>
        <v>4.037795999999986</v>
      </c>
      <c r="E19227" s="8">
        <f t="shared" si="1801"/>
        <v>98.967203999999995</v>
      </c>
      <c r="F19227" s="19">
        <f t="shared" si="1804"/>
        <v>1.5189838708821077</v>
      </c>
      <c r="G19227" s="26">
        <f t="shared" si="1802"/>
        <v>9.8750225644523562E-5</v>
      </c>
      <c r="H19227" s="27">
        <f>SUM($G$11:G19227)</f>
        <v>0.62726113774186376</v>
      </c>
      <c r="I19227" s="26" t="str">
        <f t="shared" si="1800"/>
        <v/>
      </c>
      <c r="J19227" s="20" t="str">
        <f t="shared" si="1805"/>
        <v/>
      </c>
    </row>
    <row r="19228" spans="3:10" x14ac:dyDescent="0.25">
      <c r="C19228" s="7">
        <v>19217</v>
      </c>
      <c r="D19228" s="8">
        <f t="shared" si="1803"/>
        <v>4.0326457499999862</v>
      </c>
      <c r="E19228" s="8">
        <f t="shared" si="1801"/>
        <v>98.972354249999995</v>
      </c>
      <c r="F19228" s="19">
        <f t="shared" si="1804"/>
        <v>1.5180148220620218</v>
      </c>
      <c r="G19228" s="26">
        <f t="shared" si="1802"/>
        <v>9.881326441611741E-5</v>
      </c>
      <c r="H19228" s="27">
        <f>SUM($G$11:G19228)</f>
        <v>0.62735995100627984</v>
      </c>
      <c r="I19228" s="26" t="str">
        <f t="shared" si="1800"/>
        <v/>
      </c>
      <c r="J19228" s="20" t="str">
        <f t="shared" si="1805"/>
        <v/>
      </c>
    </row>
    <row r="19229" spans="3:10" x14ac:dyDescent="0.25">
      <c r="C19229" s="7">
        <v>19218</v>
      </c>
      <c r="D19229" s="8">
        <f t="shared" si="1803"/>
        <v>4.0274954999999864</v>
      </c>
      <c r="E19229" s="8">
        <f t="shared" si="1801"/>
        <v>98.977504499999995</v>
      </c>
      <c r="F19229" s="19">
        <f t="shared" si="1804"/>
        <v>1.5170451542389871</v>
      </c>
      <c r="G19229" s="26">
        <f t="shared" si="1802"/>
        <v>9.8876424067447234E-5</v>
      </c>
      <c r="H19229" s="27">
        <f>SUM($G$11:G19229)</f>
        <v>0.62745882743034731</v>
      </c>
      <c r="I19229" s="26" t="str">
        <f t="shared" si="1800"/>
        <v/>
      </c>
      <c r="J19229" s="20" t="str">
        <f t="shared" si="1805"/>
        <v/>
      </c>
    </row>
    <row r="19230" spans="3:10" x14ac:dyDescent="0.25">
      <c r="C19230" s="7">
        <v>19219</v>
      </c>
      <c r="D19230" s="8">
        <f t="shared" si="1803"/>
        <v>4.0223452499999865</v>
      </c>
      <c r="E19230" s="8">
        <f t="shared" si="1801"/>
        <v>98.982654749999995</v>
      </c>
      <c r="F19230" s="19">
        <f t="shared" si="1804"/>
        <v>1.5160748662252772</v>
      </c>
      <c r="G19230" s="26">
        <f t="shared" si="1802"/>
        <v>9.8939704985328289E-5</v>
      </c>
      <c r="H19230" s="27">
        <f>SUM($G$11:G19230)</f>
        <v>0.62755776713533262</v>
      </c>
      <c r="I19230" s="26" t="str">
        <f t="shared" si="1800"/>
        <v/>
      </c>
      <c r="J19230" s="20" t="str">
        <f t="shared" si="1805"/>
        <v/>
      </c>
    </row>
    <row r="19231" spans="3:10" x14ac:dyDescent="0.25">
      <c r="C19231" s="7">
        <v>19220</v>
      </c>
      <c r="D19231" s="8">
        <f t="shared" si="1803"/>
        <v>4.0171949999999725</v>
      </c>
      <c r="E19231" s="8">
        <f t="shared" si="1801"/>
        <v>98.987805000000009</v>
      </c>
      <c r="F19231" s="19">
        <f t="shared" si="1804"/>
        <v>1.5151039568293605</v>
      </c>
      <c r="G19231" s="26">
        <f t="shared" si="1802"/>
        <v>9.9003107558311149E-5</v>
      </c>
      <c r="H19231" s="27">
        <f>SUM($G$11:G19231)</f>
        <v>0.6276567702428909</v>
      </c>
      <c r="I19231" s="26" t="str">
        <f t="shared" si="1800"/>
        <v/>
      </c>
      <c r="J19231" s="20" t="str">
        <f t="shared" si="1805"/>
        <v/>
      </c>
    </row>
    <row r="19232" spans="3:10" x14ac:dyDescent="0.25">
      <c r="C19232" s="7">
        <v>19221</v>
      </c>
      <c r="D19232" s="8">
        <f t="shared" si="1803"/>
        <v>4.0120447499999869</v>
      </c>
      <c r="E19232" s="8">
        <f t="shared" si="1801"/>
        <v>98.992955249999994</v>
      </c>
      <c r="F19232" s="19">
        <f t="shared" si="1804"/>
        <v>1.5141324248558949</v>
      </c>
      <c r="G19232" s="26">
        <f t="shared" si="1802"/>
        <v>9.9066632176690882E-5</v>
      </c>
      <c r="H19232" s="27">
        <f>SUM($G$11:G19232)</f>
        <v>0.62775583687506764</v>
      </c>
      <c r="I19232" s="26" t="str">
        <f t="shared" si="1800"/>
        <v/>
      </c>
      <c r="J19232" s="20" t="str">
        <f t="shared" si="1805"/>
        <v/>
      </c>
    </row>
    <row r="19233" spans="3:10" x14ac:dyDescent="0.25">
      <c r="C19233" s="7">
        <v>19222</v>
      </c>
      <c r="D19233" s="8">
        <f t="shared" si="1803"/>
        <v>4.0068944999999871</v>
      </c>
      <c r="E19233" s="8">
        <f t="shared" si="1801"/>
        <v>98.998105499999994</v>
      </c>
      <c r="F19233" s="19">
        <f t="shared" si="1804"/>
        <v>1.5131602691056862</v>
      </c>
      <c r="G19233" s="26">
        <f t="shared" si="1802"/>
        <v>9.9130279232518816E-5</v>
      </c>
      <c r="H19233" s="27">
        <f>SUM($G$11:G19233)</f>
        <v>0.62785496715430011</v>
      </c>
      <c r="I19233" s="26" t="str">
        <f t="shared" si="1800"/>
        <v/>
      </c>
      <c r="J19233" s="20" t="str">
        <f t="shared" si="1805"/>
        <v/>
      </c>
    </row>
    <row r="19234" spans="3:10" x14ac:dyDescent="0.25">
      <c r="C19234" s="7">
        <v>19223</v>
      </c>
      <c r="D19234" s="8">
        <f t="shared" si="1803"/>
        <v>4.0017442499999731</v>
      </c>
      <c r="E19234" s="8">
        <f t="shared" si="1801"/>
        <v>99.003255750000008</v>
      </c>
      <c r="F19234" s="19">
        <f t="shared" si="1804"/>
        <v>1.5121874883756925</v>
      </c>
      <c r="G19234" s="26">
        <f t="shared" si="1802"/>
        <v>9.9194049119611237E-5</v>
      </c>
      <c r="H19234" s="27">
        <f>SUM($G$11:G19234)</f>
        <v>0.62795416120341974</v>
      </c>
      <c r="I19234" s="26" t="str">
        <f t="shared" si="1800"/>
        <v/>
      </c>
      <c r="J19234" s="20" t="str">
        <f t="shared" si="1805"/>
        <v/>
      </c>
    </row>
    <row r="19235" spans="3:10" x14ac:dyDescent="0.25">
      <c r="C19235" s="7">
        <v>19224</v>
      </c>
      <c r="D19235" s="8">
        <f t="shared" si="1803"/>
        <v>3.9965939999999875</v>
      </c>
      <c r="E19235" s="8">
        <f t="shared" si="1801"/>
        <v>99.008405999999994</v>
      </c>
      <c r="F19235" s="19">
        <f t="shared" si="1804"/>
        <v>1.5112140814590078</v>
      </c>
      <c r="G19235" s="26">
        <f t="shared" si="1802"/>
        <v>9.9257942233559569E-5</v>
      </c>
      <c r="H19235" s="27">
        <f>SUM($G$11:G19235)</f>
        <v>0.62805341914565327</v>
      </c>
      <c r="I19235" s="26" t="str">
        <f t="shared" si="1800"/>
        <v/>
      </c>
      <c r="J19235" s="20" t="str">
        <f t="shared" si="1805"/>
        <v/>
      </c>
    </row>
    <row r="19236" spans="3:10" x14ac:dyDescent="0.25">
      <c r="C19236" s="7">
        <v>19225</v>
      </c>
      <c r="D19236" s="8">
        <f t="shared" si="1803"/>
        <v>3.9914437499999877</v>
      </c>
      <c r="E19236" s="8">
        <f t="shared" si="1801"/>
        <v>99.013556249999993</v>
      </c>
      <c r="F19236" s="19">
        <f t="shared" si="1804"/>
        <v>1.5102400471448216</v>
      </c>
      <c r="G19236" s="26">
        <f t="shared" si="1802"/>
        <v>9.9321958971742205E-5</v>
      </c>
      <c r="H19236" s="27">
        <f>SUM($G$11:G19236)</f>
        <v>0.62815274110462505</v>
      </c>
      <c r="I19236" s="26" t="str">
        <f t="shared" si="1800"/>
        <v/>
      </c>
      <c r="J19236" s="20" t="str">
        <f t="shared" si="1805"/>
        <v/>
      </c>
    </row>
    <row r="19237" spans="3:10" x14ac:dyDescent="0.25">
      <c r="C19237" s="7">
        <v>19226</v>
      </c>
      <c r="D19237" s="8">
        <f t="shared" si="1803"/>
        <v>3.9862934999999737</v>
      </c>
      <c r="E19237" s="8">
        <f t="shared" si="1801"/>
        <v>99.018706500000008</v>
      </c>
      <c r="F19237" s="19">
        <f t="shared" si="1804"/>
        <v>1.5092653842184234</v>
      </c>
      <c r="G19237" s="26">
        <f t="shared" si="1802"/>
        <v>9.9386099733333408E-5</v>
      </c>
      <c r="H19237" s="27">
        <f>SUM($G$11:G19237)</f>
        <v>0.62825212720435841</v>
      </c>
      <c r="I19237" s="26" t="str">
        <f t="shared" si="1800"/>
        <v/>
      </c>
      <c r="J19237" s="20" t="str">
        <f t="shared" si="1805"/>
        <v/>
      </c>
    </row>
    <row r="19238" spans="3:10" x14ac:dyDescent="0.25">
      <c r="C19238" s="7">
        <v>19227</v>
      </c>
      <c r="D19238" s="8">
        <f t="shared" si="1803"/>
        <v>3.9811432499999881</v>
      </c>
      <c r="E19238" s="8">
        <f t="shared" si="1801"/>
        <v>99.023856749999993</v>
      </c>
      <c r="F19238" s="19">
        <f t="shared" si="1804"/>
        <v>1.5082900914611861</v>
      </c>
      <c r="G19238" s="26">
        <f t="shared" si="1802"/>
        <v>9.9450364919313698E-5</v>
      </c>
      <c r="H19238" s="27">
        <f>SUM($G$11:G19238)</f>
        <v>0.62835157756927773</v>
      </c>
      <c r="I19238" s="26" t="str">
        <f t="shared" si="1800"/>
        <v/>
      </c>
      <c r="J19238" s="20" t="str">
        <f t="shared" si="1805"/>
        <v/>
      </c>
    </row>
    <row r="19239" spans="3:10" x14ac:dyDescent="0.25">
      <c r="C19239" s="7">
        <v>19228</v>
      </c>
      <c r="D19239" s="8">
        <f t="shared" si="1803"/>
        <v>3.9759929999999883</v>
      </c>
      <c r="E19239" s="8">
        <f t="shared" si="1801"/>
        <v>99.029006999999993</v>
      </c>
      <c r="F19239" s="19">
        <f t="shared" si="1804"/>
        <v>1.5073141676505244</v>
      </c>
      <c r="G19239" s="26">
        <f t="shared" si="1802"/>
        <v>9.9514754932481975E-5</v>
      </c>
      <c r="H19239" s="27">
        <f>SUM($G$11:G19239)</f>
        <v>0.62845109232421026</v>
      </c>
      <c r="I19239" s="26" t="str">
        <f t="shared" si="1800"/>
        <v/>
      </c>
      <c r="J19239" s="20" t="str">
        <f t="shared" si="1805"/>
        <v/>
      </c>
    </row>
    <row r="19240" spans="3:10" x14ac:dyDescent="0.25">
      <c r="C19240" s="7">
        <v>19229</v>
      </c>
      <c r="D19240" s="8">
        <f t="shared" si="1803"/>
        <v>3.9708427499999743</v>
      </c>
      <c r="E19240" s="8">
        <f t="shared" si="1801"/>
        <v>99.034157250000007</v>
      </c>
      <c r="F19240" s="19">
        <f t="shared" si="1804"/>
        <v>1.5063376115599003</v>
      </c>
      <c r="G19240" s="26">
        <f t="shared" si="1802"/>
        <v>9.9579270177464565E-5</v>
      </c>
      <c r="H19240" s="27">
        <f>SUM($G$11:G19240)</f>
        <v>0.62855067159438771</v>
      </c>
      <c r="I19240" s="26" t="str">
        <f t="shared" si="1800"/>
        <v/>
      </c>
      <c r="J19240" s="20" t="str">
        <f t="shared" si="1805"/>
        <v/>
      </c>
    </row>
    <row r="19241" spans="3:10" x14ac:dyDescent="0.25">
      <c r="C19241" s="7">
        <v>19230</v>
      </c>
      <c r="D19241" s="8">
        <f t="shared" si="1803"/>
        <v>3.9656924999999887</v>
      </c>
      <c r="E19241" s="8">
        <f t="shared" si="1801"/>
        <v>99.039307499999993</v>
      </c>
      <c r="F19241" s="19">
        <f t="shared" si="1804"/>
        <v>1.5053604219588057</v>
      </c>
      <c r="G19241" s="26">
        <f t="shared" si="1802"/>
        <v>9.9643911060725865E-5</v>
      </c>
      <c r="H19241" s="27">
        <f>SUM($G$11:G19241)</f>
        <v>0.62865031550544848</v>
      </c>
      <c r="I19241" s="26" t="str">
        <f t="shared" si="1800"/>
        <v/>
      </c>
      <c r="J19241" s="20" t="str">
        <f t="shared" si="1805"/>
        <v/>
      </c>
    </row>
    <row r="19242" spans="3:10" x14ac:dyDescent="0.25">
      <c r="C19242" s="7">
        <v>19231</v>
      </c>
      <c r="D19242" s="8">
        <f t="shared" si="1803"/>
        <v>3.9605422499999889</v>
      </c>
      <c r="E19242" s="8">
        <f t="shared" si="1801"/>
        <v>99.044457749999992</v>
      </c>
      <c r="F19242" s="19">
        <f t="shared" si="1804"/>
        <v>1.5043825976127194</v>
      </c>
      <c r="G19242" s="26">
        <f t="shared" si="1802"/>
        <v>9.9708677990580712E-5</v>
      </c>
      <c r="H19242" s="27">
        <f>SUM($G$11:G19242)</f>
        <v>0.62875002418343906</v>
      </c>
      <c r="I19242" s="26" t="str">
        <f t="shared" si="1800"/>
        <v/>
      </c>
      <c r="J19242" s="20" t="str">
        <f t="shared" si="1805"/>
        <v/>
      </c>
    </row>
    <row r="19243" spans="3:10" x14ac:dyDescent="0.25">
      <c r="C19243" s="7">
        <v>19232</v>
      </c>
      <c r="D19243" s="8">
        <f t="shared" si="1803"/>
        <v>3.9553919999999749</v>
      </c>
      <c r="E19243" s="8">
        <f t="shared" si="1801"/>
        <v>99.049608000000006</v>
      </c>
      <c r="F19243" s="19">
        <f t="shared" si="1804"/>
        <v>1.5034041372831144</v>
      </c>
      <c r="G19243" s="26">
        <f t="shared" si="1802"/>
        <v>9.9773571377203575E-5</v>
      </c>
      <c r="H19243" s="27">
        <f>SUM($G$11:G19243)</f>
        <v>0.62884979775481631</v>
      </c>
      <c r="I19243" s="26" t="str">
        <f t="shared" si="1800"/>
        <v/>
      </c>
      <c r="J19243" s="20" t="str">
        <f t="shared" si="1805"/>
        <v/>
      </c>
    </row>
    <row r="19244" spans="3:10" x14ac:dyDescent="0.25">
      <c r="C19244" s="7">
        <v>19233</v>
      </c>
      <c r="D19244" s="8">
        <f t="shared" si="1803"/>
        <v>3.9502417499999893</v>
      </c>
      <c r="E19244" s="8">
        <f t="shared" si="1801"/>
        <v>99.054758249999992</v>
      </c>
      <c r="F19244" s="19">
        <f t="shared" si="1804"/>
        <v>1.5024250397274381</v>
      </c>
      <c r="G19244" s="26">
        <f t="shared" si="1802"/>
        <v>9.9838591632639583E-5</v>
      </c>
      <c r="H19244" s="27">
        <f>SUM($G$11:G19244)</f>
        <v>0.62894963634644896</v>
      </c>
      <c r="I19244" s="26" t="str">
        <f t="shared" si="1800"/>
        <v/>
      </c>
      <c r="J19244" s="20" t="str">
        <f t="shared" si="1805"/>
        <v/>
      </c>
    </row>
    <row r="19245" spans="3:10" x14ac:dyDescent="0.25">
      <c r="C19245" s="7">
        <v>19234</v>
      </c>
      <c r="D19245" s="8">
        <f t="shared" si="1803"/>
        <v>3.9450914999999895</v>
      </c>
      <c r="E19245" s="8">
        <f t="shared" si="1801"/>
        <v>99.059908499999992</v>
      </c>
      <c r="F19245" s="19">
        <f t="shared" si="1804"/>
        <v>1.5014453036990705</v>
      </c>
      <c r="G19245" s="26">
        <f t="shared" si="1802"/>
        <v>9.9903739170816957E-5</v>
      </c>
      <c r="H19245" s="27">
        <f>SUM($G$11:G19245)</f>
        <v>0.62904954008561975</v>
      </c>
      <c r="I19245" s="26" t="str">
        <f t="shared" si="1800"/>
        <v/>
      </c>
      <c r="J19245" s="20" t="str">
        <f t="shared" si="1805"/>
        <v/>
      </c>
    </row>
    <row r="19246" spans="3:10" x14ac:dyDescent="0.25">
      <c r="C19246" s="7">
        <v>19235</v>
      </c>
      <c r="D19246" s="8">
        <f t="shared" si="1803"/>
        <v>3.9399412499999897</v>
      </c>
      <c r="E19246" s="8">
        <f t="shared" si="1801"/>
        <v>99.065058749999992</v>
      </c>
      <c r="F19246" s="19">
        <f t="shared" si="1804"/>
        <v>1.5004649279473328</v>
      </c>
      <c r="G19246" s="26">
        <f t="shared" si="1802"/>
        <v>9.9969014407556397E-5</v>
      </c>
      <c r="H19246" s="27">
        <f>SUM($G$11:G19246)</f>
        <v>0.62914950910002732</v>
      </c>
      <c r="I19246" s="26" t="str">
        <f t="shared" si="1800"/>
        <v/>
      </c>
      <c r="J19246" s="20" t="str">
        <f t="shared" si="1805"/>
        <v/>
      </c>
    </row>
    <row r="19247" spans="3:10" x14ac:dyDescent="0.25">
      <c r="C19247" s="7">
        <v>19236</v>
      </c>
      <c r="D19247" s="8">
        <f t="shared" si="1803"/>
        <v>3.9347909999999757</v>
      </c>
      <c r="E19247" s="8">
        <f t="shared" si="1801"/>
        <v>99.070209000000006</v>
      </c>
      <c r="F19247" s="19">
        <f t="shared" si="1804"/>
        <v>1.4994839112174516</v>
      </c>
      <c r="G19247" s="26">
        <f t="shared" si="1802"/>
        <v>1.0003441776058333E-4</v>
      </c>
      <c r="H19247" s="27">
        <f>SUM($G$11:G19247)</f>
        <v>0.62924954351778795</v>
      </c>
      <c r="I19247" s="26" t="str">
        <f t="shared" si="1800"/>
        <v/>
      </c>
      <c r="J19247" s="20" t="str">
        <f t="shared" si="1805"/>
        <v/>
      </c>
    </row>
    <row r="19248" spans="3:10" x14ac:dyDescent="0.25">
      <c r="C19248" s="7">
        <v>19237</v>
      </c>
      <c r="D19248" s="8">
        <f t="shared" si="1803"/>
        <v>3.9296407499999901</v>
      </c>
      <c r="E19248" s="8">
        <f t="shared" si="1801"/>
        <v>99.075359249999991</v>
      </c>
      <c r="F19248" s="19">
        <f t="shared" si="1804"/>
        <v>1.4985022522505578</v>
      </c>
      <c r="G19248" s="26">
        <f t="shared" si="1802"/>
        <v>1.0009994964953791E-4</v>
      </c>
      <c r="H19248" s="27">
        <f>SUM($G$11:G19248)</f>
        <v>0.62934964346743749</v>
      </c>
      <c r="I19248" s="26" t="str">
        <f t="shared" si="1800"/>
        <v/>
      </c>
      <c r="J19248" s="20" t="str">
        <f t="shared" si="1805"/>
        <v/>
      </c>
    </row>
    <row r="19249" spans="3:10" x14ac:dyDescent="0.25">
      <c r="C19249" s="7">
        <v>19238</v>
      </c>
      <c r="D19249" s="8">
        <f t="shared" si="1803"/>
        <v>3.9244904999999903</v>
      </c>
      <c r="E19249" s="8">
        <f t="shared" si="1801"/>
        <v>99.080509499999991</v>
      </c>
      <c r="F19249" s="19">
        <f t="shared" si="1804"/>
        <v>1.4975199497836396</v>
      </c>
      <c r="G19249" s="26">
        <f t="shared" si="1802"/>
        <v>1.0016561049598829E-4</v>
      </c>
      <c r="H19249" s="27">
        <f>SUM($G$11:G19249)</f>
        <v>0.62944980907793346</v>
      </c>
      <c r="I19249" s="26" t="str">
        <f t="shared" si="1800"/>
        <v/>
      </c>
      <c r="J19249" s="20" t="str">
        <f t="shared" si="1805"/>
        <v/>
      </c>
    </row>
    <row r="19250" spans="3:10" x14ac:dyDescent="0.25">
      <c r="C19250" s="7">
        <v>19239</v>
      </c>
      <c r="D19250" s="8">
        <f t="shared" si="1803"/>
        <v>3.9193402499999763</v>
      </c>
      <c r="E19250" s="8">
        <f t="shared" si="1801"/>
        <v>99.085659750000005</v>
      </c>
      <c r="F19250" s="19">
        <f t="shared" si="1804"/>
        <v>1.4965370025495484</v>
      </c>
      <c r="G19250" s="26">
        <f t="shared" si="1802"/>
        <v>1.0023140072344031E-4</v>
      </c>
      <c r="H19250" s="27">
        <f>SUM($G$11:G19250)</f>
        <v>0.62955004047865692</v>
      </c>
      <c r="I19250" s="26" t="str">
        <f t="shared" si="1800"/>
        <v/>
      </c>
      <c r="J19250" s="20" t="str">
        <f t="shared" si="1805"/>
        <v/>
      </c>
    </row>
    <row r="19251" spans="3:10" x14ac:dyDescent="0.25">
      <c r="C19251" s="7">
        <v>19240</v>
      </c>
      <c r="D19251" s="8">
        <f t="shared" si="1803"/>
        <v>3.9141899999999907</v>
      </c>
      <c r="E19251" s="8">
        <f t="shared" si="1801"/>
        <v>99.090809999999991</v>
      </c>
      <c r="F19251" s="19">
        <f t="shared" si="1804"/>
        <v>1.4955534092769789</v>
      </c>
      <c r="G19251" s="26">
        <f t="shared" si="1802"/>
        <v>1.0029732075734899E-4</v>
      </c>
      <c r="H19251" s="27">
        <f>SUM($G$11:G19251)</f>
        <v>0.62965033779941426</v>
      </c>
      <c r="I19251" s="26" t="str">
        <f t="shared" si="1800"/>
        <v/>
      </c>
      <c r="J19251" s="20" t="str">
        <f t="shared" si="1805"/>
        <v/>
      </c>
    </row>
    <row r="19252" spans="3:10" x14ac:dyDescent="0.25">
      <c r="C19252" s="7">
        <v>19241</v>
      </c>
      <c r="D19252" s="8">
        <f t="shared" si="1803"/>
        <v>3.9090397499999909</v>
      </c>
      <c r="E19252" s="8">
        <f t="shared" si="1801"/>
        <v>99.09596024999999</v>
      </c>
      <c r="F19252" s="19">
        <f t="shared" si="1804"/>
        <v>1.4945691686904272</v>
      </c>
      <c r="G19252" s="26">
        <f t="shared" si="1802"/>
        <v>1.0036337102513169E-4</v>
      </c>
      <c r="H19252" s="27">
        <f>SUM($G$11:G19252)</f>
        <v>0.62975070117043941</v>
      </c>
      <c r="I19252" s="26" t="str">
        <f t="shared" si="1800"/>
        <v/>
      </c>
      <c r="J19252" s="20" t="str">
        <f t="shared" si="1805"/>
        <v/>
      </c>
    </row>
    <row r="19253" spans="3:10" x14ac:dyDescent="0.25">
      <c r="C19253" s="7">
        <v>19242</v>
      </c>
      <c r="D19253" s="8">
        <f t="shared" si="1803"/>
        <v>3.9038894999999769</v>
      </c>
      <c r="E19253" s="8">
        <f t="shared" si="1801"/>
        <v>99.101110500000004</v>
      </c>
      <c r="F19253" s="19">
        <f t="shared" si="1804"/>
        <v>1.4935842795101943</v>
      </c>
      <c r="G19253" s="26">
        <f t="shared" si="1802"/>
        <v>1.0042955195617816E-4</v>
      </c>
      <c r="H19253" s="27">
        <f>SUM($G$11:G19253)</f>
        <v>0.62985113072239562</v>
      </c>
      <c r="I19253" s="26" t="str">
        <f t="shared" si="1800"/>
        <v/>
      </c>
      <c r="J19253" s="20" t="str">
        <f t="shared" si="1805"/>
        <v/>
      </c>
    </row>
    <row r="19254" spans="3:10" x14ac:dyDescent="0.25">
      <c r="C19254" s="7">
        <v>19243</v>
      </c>
      <c r="D19254" s="8">
        <f t="shared" si="1803"/>
        <v>3.8987392499999913</v>
      </c>
      <c r="E19254" s="8">
        <f t="shared" si="1801"/>
        <v>99.10626074999999</v>
      </c>
      <c r="F19254" s="19">
        <f t="shared" si="1804"/>
        <v>1.4925987404523677</v>
      </c>
      <c r="G19254" s="26">
        <f t="shared" si="1802"/>
        <v>1.004958639818622E-4</v>
      </c>
      <c r="H19254" s="27">
        <f>SUM($G$11:G19254)</f>
        <v>0.62995162658637749</v>
      </c>
      <c r="I19254" s="26" t="str">
        <f t="shared" si="1800"/>
        <v/>
      </c>
      <c r="J19254" s="20" t="str">
        <f t="shared" si="1805"/>
        <v/>
      </c>
    </row>
    <row r="19255" spans="3:10" x14ac:dyDescent="0.25">
      <c r="C19255" s="7">
        <v>19244</v>
      </c>
      <c r="D19255" s="8">
        <f t="shared" si="1803"/>
        <v>3.8935889999999915</v>
      </c>
      <c r="E19255" s="8">
        <f t="shared" si="1801"/>
        <v>99.11141099999999</v>
      </c>
      <c r="F19255" s="19">
        <f t="shared" si="1804"/>
        <v>1.4916125502287767</v>
      </c>
      <c r="G19255" s="26">
        <f t="shared" si="1802"/>
        <v>1.0056230753555517E-4</v>
      </c>
      <c r="H19255" s="27">
        <f>SUM($G$11:G19255)</f>
        <v>0.63005218889391301</v>
      </c>
      <c r="I19255" s="26" t="str">
        <f t="shared" si="1800"/>
        <v/>
      </c>
      <c r="J19255" s="20" t="str">
        <f t="shared" si="1805"/>
        <v/>
      </c>
    </row>
    <row r="19256" spans="3:10" x14ac:dyDescent="0.25">
      <c r="C19256" s="7">
        <v>19245</v>
      </c>
      <c r="D19256" s="8">
        <f t="shared" si="1803"/>
        <v>3.8884387499999775</v>
      </c>
      <c r="E19256" s="8">
        <f t="shared" si="1801"/>
        <v>99.116561250000004</v>
      </c>
      <c r="F19256" s="19">
        <f t="shared" si="1804"/>
        <v>1.4906257075469975</v>
      </c>
      <c r="G19256" s="26">
        <f t="shared" si="1802"/>
        <v>1.0062888305263626E-4</v>
      </c>
      <c r="H19256" s="27">
        <f>SUM($G$11:G19256)</f>
        <v>0.63015281777696563</v>
      </c>
      <c r="I19256" s="26" t="str">
        <f t="shared" si="1800"/>
        <v/>
      </c>
      <c r="J19256" s="20" t="str">
        <f t="shared" si="1805"/>
        <v/>
      </c>
    </row>
    <row r="19257" spans="3:10" x14ac:dyDescent="0.25">
      <c r="C19257" s="7">
        <v>19246</v>
      </c>
      <c r="D19257" s="8">
        <f t="shared" si="1803"/>
        <v>3.8832884999999919</v>
      </c>
      <c r="E19257" s="8">
        <f t="shared" si="1801"/>
        <v>99.121711499999989</v>
      </c>
      <c r="F19257" s="19">
        <f t="shared" si="1804"/>
        <v>1.4896382111103339</v>
      </c>
      <c r="G19257" s="26">
        <f t="shared" si="1802"/>
        <v>1.0069559097050434E-4</v>
      </c>
      <c r="H19257" s="27">
        <f>SUM($G$11:G19257)</f>
        <v>0.63025351336793611</v>
      </c>
      <c r="I19257" s="26" t="str">
        <f t="shared" si="1800"/>
        <v/>
      </c>
      <c r="J19257" s="20" t="str">
        <f t="shared" si="1805"/>
        <v/>
      </c>
    </row>
    <row r="19258" spans="3:10" x14ac:dyDescent="0.25">
      <c r="C19258" s="7">
        <v>19247</v>
      </c>
      <c r="D19258" s="8">
        <f t="shared" si="1803"/>
        <v>3.8781382499999921</v>
      </c>
      <c r="E19258" s="8">
        <f t="shared" si="1801"/>
        <v>99.126861749999989</v>
      </c>
      <c r="F19258" s="19">
        <f t="shared" si="1804"/>
        <v>1.4886500596177719</v>
      </c>
      <c r="G19258" s="26">
        <f t="shared" si="1802"/>
        <v>1.0076243172859189E-4</v>
      </c>
      <c r="H19258" s="27">
        <f>SUM($G$11:G19258)</f>
        <v>0.63035427579966474</v>
      </c>
      <c r="I19258" s="26" t="str">
        <f t="shared" si="1800"/>
        <v/>
      </c>
      <c r="J19258" s="20" t="str">
        <f t="shared" si="1805"/>
        <v/>
      </c>
    </row>
    <row r="19259" spans="3:10" x14ac:dyDescent="0.25">
      <c r="C19259" s="7">
        <v>19248</v>
      </c>
      <c r="D19259" s="8">
        <f t="shared" si="1803"/>
        <v>3.8729879999999781</v>
      </c>
      <c r="E19259" s="8">
        <f t="shared" si="1801"/>
        <v>99.132012000000003</v>
      </c>
      <c r="F19259" s="19">
        <f t="shared" si="1804"/>
        <v>1.4876612517639853</v>
      </c>
      <c r="G19259" s="26">
        <f t="shared" si="1802"/>
        <v>1.0082940576837529E-4</v>
      </c>
      <c r="H19259" s="27">
        <f>SUM($G$11:G19259)</f>
        <v>0.63045510520543313</v>
      </c>
      <c r="I19259" s="26" t="str">
        <f t="shared" si="1800"/>
        <v/>
      </c>
      <c r="J19259" s="20" t="str">
        <f t="shared" si="1805"/>
        <v/>
      </c>
    </row>
    <row r="19260" spans="3:10" x14ac:dyDescent="0.25">
      <c r="C19260" s="7">
        <v>19249</v>
      </c>
      <c r="D19260" s="8">
        <f t="shared" si="1803"/>
        <v>3.8678377499999783</v>
      </c>
      <c r="E19260" s="8">
        <f t="shared" si="1801"/>
        <v>99.137162250000003</v>
      </c>
      <c r="F19260" s="19">
        <f t="shared" si="1804"/>
        <v>1.4866717862393122</v>
      </c>
      <c r="G19260" s="26">
        <f t="shared" si="1802"/>
        <v>1.0089651353338741E-4</v>
      </c>
      <c r="H19260" s="27">
        <f>SUM($G$11:G19260)</f>
        <v>0.63055600171896653</v>
      </c>
      <c r="I19260" s="26" t="str">
        <f t="shared" si="1800"/>
        <v/>
      </c>
      <c r="J19260" s="20" t="str">
        <f t="shared" si="1805"/>
        <v/>
      </c>
    </row>
    <row r="19261" spans="3:10" x14ac:dyDescent="0.25">
      <c r="C19261" s="7">
        <v>19250</v>
      </c>
      <c r="D19261" s="8">
        <f t="shared" si="1803"/>
        <v>3.8626874999999927</v>
      </c>
      <c r="E19261" s="8">
        <f t="shared" si="1801"/>
        <v>99.142312499999989</v>
      </c>
      <c r="F19261" s="19">
        <f t="shared" si="1804"/>
        <v>1.4856816617297246</v>
      </c>
      <c r="G19261" s="26">
        <f t="shared" si="1802"/>
        <v>1.0096375546923054E-4</v>
      </c>
      <c r="H19261" s="27">
        <f>SUM($G$11:G19261)</f>
        <v>0.63065696547443573</v>
      </c>
      <c r="I19261" s="26" t="str">
        <f t="shared" si="1800"/>
        <v/>
      </c>
      <c r="J19261" s="20" t="str">
        <f t="shared" si="1805"/>
        <v/>
      </c>
    </row>
    <row r="19262" spans="3:10" x14ac:dyDescent="0.25">
      <c r="C19262" s="7">
        <v>19251</v>
      </c>
      <c r="D19262" s="8">
        <f t="shared" si="1803"/>
        <v>3.8575372499999787</v>
      </c>
      <c r="E19262" s="8">
        <f t="shared" si="1801"/>
        <v>99.147462750000003</v>
      </c>
      <c r="F19262" s="19">
        <f t="shared" si="1804"/>
        <v>1.4846908769168039</v>
      </c>
      <c r="G19262" s="26">
        <f t="shared" si="1802"/>
        <v>1.0103113202358917E-4</v>
      </c>
      <c r="H19262" s="27">
        <f>SUM($G$11:G19262)</f>
        <v>0.63075799660645937</v>
      </c>
      <c r="I19262" s="26" t="str">
        <f t="shared" si="1800"/>
        <v/>
      </c>
      <c r="J19262" s="20" t="str">
        <f t="shared" si="1805"/>
        <v/>
      </c>
    </row>
    <row r="19263" spans="3:10" x14ac:dyDescent="0.25">
      <c r="C19263" s="7">
        <v>19252</v>
      </c>
      <c r="D19263" s="8">
        <f t="shared" si="1803"/>
        <v>3.8523869999999789</v>
      </c>
      <c r="E19263" s="8">
        <f t="shared" si="1801"/>
        <v>99.152613000000002</v>
      </c>
      <c r="F19263" s="19">
        <f t="shared" si="1804"/>
        <v>1.483699430477746</v>
      </c>
      <c r="G19263" s="26">
        <f t="shared" si="1802"/>
        <v>1.0109864364624074E-4</v>
      </c>
      <c r="H19263" s="27">
        <f>SUM($G$11:G19263)</f>
        <v>0.63085909525010564</v>
      </c>
      <c r="I19263" s="26" t="str">
        <f t="shared" si="1800"/>
        <v/>
      </c>
      <c r="J19263" s="20" t="str">
        <f t="shared" si="1805"/>
        <v/>
      </c>
    </row>
    <row r="19264" spans="3:10" x14ac:dyDescent="0.25">
      <c r="C19264" s="7">
        <v>19253</v>
      </c>
      <c r="D19264" s="8">
        <f t="shared" si="1803"/>
        <v>3.8472367499999933</v>
      </c>
      <c r="E19264" s="8">
        <f t="shared" si="1801"/>
        <v>99.157763249999988</v>
      </c>
      <c r="F19264" s="19">
        <f t="shared" si="1804"/>
        <v>1.4827073210853166</v>
      </c>
      <c r="G19264" s="26">
        <f t="shared" si="1802"/>
        <v>1.0116629078906992E-4</v>
      </c>
      <c r="H19264" s="27">
        <f>SUM($G$11:G19264)</f>
        <v>0.63096026154089468</v>
      </c>
      <c r="I19264" s="26" t="str">
        <f t="shared" si="1800"/>
        <v/>
      </c>
      <c r="J19264" s="20" t="str">
        <f t="shared" si="1805"/>
        <v/>
      </c>
    </row>
    <row r="19265" spans="3:10" x14ac:dyDescent="0.25">
      <c r="C19265" s="7">
        <v>19254</v>
      </c>
      <c r="D19265" s="8">
        <f t="shared" si="1803"/>
        <v>3.8420864999999793</v>
      </c>
      <c r="E19265" s="8">
        <f t="shared" si="1801"/>
        <v>99.162913500000002</v>
      </c>
      <c r="F19265" s="19">
        <f t="shared" si="1804"/>
        <v>1.4817145474078293</v>
      </c>
      <c r="G19265" s="26">
        <f t="shared" si="1802"/>
        <v>1.012340739060813E-4</v>
      </c>
      <c r="H19265" s="27">
        <f>SUM($G$11:G19265)</f>
        <v>0.63106149561480074</v>
      </c>
      <c r="I19265" s="26" t="str">
        <f t="shared" si="1800"/>
        <v/>
      </c>
      <c r="J19265" s="20" t="str">
        <f t="shared" si="1805"/>
        <v/>
      </c>
    </row>
    <row r="19266" spans="3:10" x14ac:dyDescent="0.25">
      <c r="C19266" s="7">
        <v>19255</v>
      </c>
      <c r="D19266" s="8">
        <f t="shared" si="1803"/>
        <v>3.8369362499999795</v>
      </c>
      <c r="E19266" s="8">
        <f t="shared" si="1801"/>
        <v>99.168063750000002</v>
      </c>
      <c r="F19266" s="19">
        <f t="shared" si="1804"/>
        <v>1.4807211081091498</v>
      </c>
      <c r="G19266" s="26">
        <f t="shared" si="1802"/>
        <v>1.013019934534106E-4</v>
      </c>
      <c r="H19266" s="27">
        <f>SUM($G$11:G19266)</f>
        <v>0.63116279760825411</v>
      </c>
      <c r="I19266" s="26" t="str">
        <f t="shared" si="1800"/>
        <v/>
      </c>
      <c r="J19266" s="20" t="str">
        <f t="shared" si="1805"/>
        <v/>
      </c>
    </row>
    <row r="19267" spans="3:10" x14ac:dyDescent="0.25">
      <c r="C19267" s="7">
        <v>19256</v>
      </c>
      <c r="D19267" s="8">
        <f t="shared" si="1803"/>
        <v>3.8317859999999939</v>
      </c>
      <c r="E19267" s="8">
        <f t="shared" si="1801"/>
        <v>99.173213999999987</v>
      </c>
      <c r="F19267" s="19">
        <f t="shared" si="1804"/>
        <v>1.4797270018486506</v>
      </c>
      <c r="G19267" s="26">
        <f t="shared" si="1802"/>
        <v>1.0137004988933917E-4</v>
      </c>
      <c r="H19267" s="27">
        <f>SUM($G$11:G19267)</f>
        <v>0.63126416765814342</v>
      </c>
      <c r="I19267" s="26" t="str">
        <f t="shared" si="1800"/>
        <v/>
      </c>
      <c r="J19267" s="20" t="str">
        <f t="shared" si="1805"/>
        <v/>
      </c>
    </row>
    <row r="19268" spans="3:10" x14ac:dyDescent="0.25">
      <c r="C19268" s="7">
        <v>19257</v>
      </c>
      <c r="D19268" s="8">
        <f t="shared" si="1803"/>
        <v>3.8266357499999799</v>
      </c>
      <c r="E19268" s="8">
        <f t="shared" si="1801"/>
        <v>99.178364250000001</v>
      </c>
      <c r="F19268" s="19">
        <f t="shared" si="1804"/>
        <v>1.4787322272811898</v>
      </c>
      <c r="G19268" s="26">
        <f t="shared" si="1802"/>
        <v>1.0143824367430696E-4</v>
      </c>
      <c r="H19268" s="27">
        <f>SUM($G$11:G19268)</f>
        <v>0.63136560590181767</v>
      </c>
      <c r="I19268" s="26" t="str">
        <f t="shared" si="1800"/>
        <v/>
      </c>
      <c r="J19268" s="20" t="str">
        <f t="shared" si="1805"/>
        <v/>
      </c>
    </row>
    <row r="19269" spans="3:10" x14ac:dyDescent="0.25">
      <c r="C19269" s="7">
        <v>19258</v>
      </c>
      <c r="D19269" s="8">
        <f t="shared" si="1803"/>
        <v>3.8214854999999801</v>
      </c>
      <c r="E19269" s="8">
        <f t="shared" si="1801"/>
        <v>99.183514500000001</v>
      </c>
      <c r="F19269" s="19">
        <f t="shared" si="1804"/>
        <v>1.4777367830571142</v>
      </c>
      <c r="G19269" s="26">
        <f t="shared" si="1802"/>
        <v>1.0150657527092396E-4</v>
      </c>
      <c r="H19269" s="27">
        <f>SUM($G$11:G19269)</f>
        <v>0.63146711247708864</v>
      </c>
      <c r="I19269" s="26" t="str">
        <f t="shared" si="1800"/>
        <v/>
      </c>
      <c r="J19269" s="20" t="str">
        <f t="shared" si="1805"/>
        <v/>
      </c>
    </row>
    <row r="19270" spans="3:10" x14ac:dyDescent="0.25">
      <c r="C19270" s="7">
        <v>19259</v>
      </c>
      <c r="D19270" s="8">
        <f t="shared" si="1803"/>
        <v>3.8163352499999945</v>
      </c>
      <c r="E19270" s="8">
        <f t="shared" si="1801"/>
        <v>99.188664749999987</v>
      </c>
      <c r="F19270" s="19">
        <f t="shared" si="1804"/>
        <v>1.4767406678222132</v>
      </c>
      <c r="G19270" s="26">
        <f t="shared" si="1802"/>
        <v>1.0157504514398508E-4</v>
      </c>
      <c r="H19270" s="27">
        <f>SUM($G$11:G19270)</f>
        <v>0.63156868752223261</v>
      </c>
      <c r="I19270" s="26" t="str">
        <f t="shared" si="1800"/>
        <v/>
      </c>
      <c r="J19270" s="20" t="str">
        <f t="shared" si="1805"/>
        <v/>
      </c>
    </row>
    <row r="19271" spans="3:10" x14ac:dyDescent="0.25">
      <c r="C19271" s="7">
        <v>19260</v>
      </c>
      <c r="D19271" s="8">
        <f t="shared" si="1803"/>
        <v>3.8111849999999947</v>
      </c>
      <c r="E19271" s="8">
        <f t="shared" si="1801"/>
        <v>99.193814999999987</v>
      </c>
      <c r="F19271" s="19">
        <f t="shared" si="1804"/>
        <v>1.4757438802177012</v>
      </c>
      <c r="G19271" s="26">
        <f t="shared" si="1802"/>
        <v>1.0164365376048318E-4</v>
      </c>
      <c r="H19271" s="27">
        <f>SUM($G$11:G19271)</f>
        <v>0.63167033117599314</v>
      </c>
      <c r="I19271" s="26" t="str">
        <f t="shared" si="1800"/>
        <v/>
      </c>
      <c r="J19271" s="20" t="str">
        <f t="shared" si="1805"/>
        <v/>
      </c>
    </row>
    <row r="19272" spans="3:10" x14ac:dyDescent="0.25">
      <c r="C19272" s="7">
        <v>19261</v>
      </c>
      <c r="D19272" s="8">
        <f t="shared" si="1803"/>
        <v>3.8060347499999807</v>
      </c>
      <c r="E19272" s="8">
        <f t="shared" si="1801"/>
        <v>99.198965250000001</v>
      </c>
      <c r="F19272" s="19">
        <f t="shared" si="1804"/>
        <v>1.4747464188802049</v>
      </c>
      <c r="G19272" s="26">
        <f t="shared" si="1802"/>
        <v>1.0171240158962179E-4</v>
      </c>
      <c r="H19272" s="27">
        <f>SUM($G$11:G19272)</f>
        <v>0.63177204357758276</v>
      </c>
      <c r="I19272" s="26" t="str">
        <f t="shared" si="1800"/>
        <v/>
      </c>
      <c r="J19272" s="20" t="str">
        <f t="shared" si="1805"/>
        <v/>
      </c>
    </row>
    <row r="19273" spans="3:10" x14ac:dyDescent="0.25">
      <c r="C19273" s="7">
        <v>19262</v>
      </c>
      <c r="D19273" s="8">
        <f t="shared" si="1803"/>
        <v>3.8008844999999809</v>
      </c>
      <c r="E19273" s="8">
        <f t="shared" si="1801"/>
        <v>99.2041155</v>
      </c>
      <c r="F19273" s="19">
        <f t="shared" si="1804"/>
        <v>1.4737482824417436</v>
      </c>
      <c r="G19273" s="26">
        <f t="shared" si="1802"/>
        <v>1.0178128910282845E-4</v>
      </c>
      <c r="H19273" s="27">
        <f>SUM($G$11:G19273)</f>
        <v>0.63187382486668564</v>
      </c>
      <c r="I19273" s="26" t="str">
        <f t="shared" si="1800"/>
        <v/>
      </c>
      <c r="J19273" s="20" t="str">
        <f t="shared" si="1805"/>
        <v/>
      </c>
    </row>
    <row r="19274" spans="3:10" x14ac:dyDescent="0.25">
      <c r="C19274" s="7">
        <v>19263</v>
      </c>
      <c r="D19274" s="8">
        <f t="shared" si="1803"/>
        <v>3.7957342499999953</v>
      </c>
      <c r="E19274" s="8">
        <f t="shared" si="1801"/>
        <v>99.209265749999986</v>
      </c>
      <c r="F19274" s="19">
        <f t="shared" si="1804"/>
        <v>1.4727494695296948</v>
      </c>
      <c r="G19274" s="26">
        <f t="shared" si="1802"/>
        <v>1.0185031677376921E-4</v>
      </c>
      <c r="H19274" s="27">
        <f>SUM($G$11:G19274)</f>
        <v>0.63197567518345943</v>
      </c>
      <c r="I19274" s="26" t="str">
        <f t="shared" si="1800"/>
        <v/>
      </c>
      <c r="J19274" s="20" t="str">
        <f t="shared" si="1805"/>
        <v/>
      </c>
    </row>
    <row r="19275" spans="3:10" x14ac:dyDescent="0.25">
      <c r="C19275" s="7">
        <v>19264</v>
      </c>
      <c r="D19275" s="8">
        <f t="shared" si="1803"/>
        <v>3.7905839999999813</v>
      </c>
      <c r="E19275" s="8">
        <f t="shared" si="1801"/>
        <v>99.214416</v>
      </c>
      <c r="F19275" s="19">
        <f t="shared" si="1804"/>
        <v>1.4717499787667705</v>
      </c>
      <c r="G19275" s="26">
        <f t="shared" si="1802"/>
        <v>1.0191948507836236E-4</v>
      </c>
      <c r="H19275" s="27">
        <f>SUM($G$11:G19275)</f>
        <v>0.63207759466853775</v>
      </c>
      <c r="I19275" s="26" t="str">
        <f t="shared" ref="I19275:I19338" si="1806">IF($H$7&gt;=H19275,F19275,"")</f>
        <v/>
      </c>
      <c r="J19275" s="20" t="str">
        <f t="shared" si="1805"/>
        <v/>
      </c>
    </row>
    <row r="19276" spans="3:10" x14ac:dyDescent="0.25">
      <c r="C19276" s="7">
        <v>19265</v>
      </c>
      <c r="D19276" s="8">
        <f t="shared" si="1803"/>
        <v>3.7854337499999815</v>
      </c>
      <c r="E19276" s="8">
        <f t="shared" ref="E19276:E19339" si="1807">C19276*$D$3*9.81*$D$8</f>
        <v>99.21956625</v>
      </c>
      <c r="F19276" s="19">
        <f t="shared" si="1804"/>
        <v>1.4707498087710191</v>
      </c>
      <c r="G19276" s="26">
        <f t="shared" ref="G19276:G19339" si="1808">$D$8/F19276</f>
        <v>1.0198879449479057E-4</v>
      </c>
      <c r="H19276" s="27">
        <f>SUM($G$11:G19276)</f>
        <v>0.63217958346303249</v>
      </c>
      <c r="I19276" s="26" t="str">
        <f t="shared" si="1806"/>
        <v/>
      </c>
      <c r="J19276" s="20" t="str">
        <f t="shared" si="1805"/>
        <v/>
      </c>
    </row>
    <row r="19277" spans="3:10" x14ac:dyDescent="0.25">
      <c r="C19277" s="7">
        <v>19266</v>
      </c>
      <c r="D19277" s="8">
        <f t="shared" ref="D19277:D19340" si="1809">$D$11-E19277</f>
        <v>3.7802834999999959</v>
      </c>
      <c r="E19277" s="8">
        <f t="shared" si="1807"/>
        <v>99.224716499999985</v>
      </c>
      <c r="F19277" s="19">
        <f t="shared" ref="F19277:F19340" si="1810">SQRT(2*D19277/$D$3)</f>
        <v>1.469748958155779</v>
      </c>
      <c r="G19277" s="26">
        <f t="shared" si="1808"/>
        <v>1.0205824550351643E-4</v>
      </c>
      <c r="H19277" s="27">
        <f>SUM($G$11:G19277)</f>
        <v>0.63228164170853596</v>
      </c>
      <c r="I19277" s="26" t="str">
        <f t="shared" si="1806"/>
        <v/>
      </c>
      <c r="J19277" s="20" t="str">
        <f t="shared" ref="J19277:J19340" si="1811">IF(I19277="","",H19277)</f>
        <v/>
      </c>
    </row>
    <row r="19278" spans="3:10" x14ac:dyDescent="0.25">
      <c r="C19278" s="7">
        <v>19267</v>
      </c>
      <c r="D19278" s="8">
        <f t="shared" si="1809"/>
        <v>3.7751332499999819</v>
      </c>
      <c r="E19278" s="8">
        <f t="shared" si="1807"/>
        <v>99.229866749999999</v>
      </c>
      <c r="F19278" s="19">
        <f t="shared" si="1810"/>
        <v>1.4687474255296551</v>
      </c>
      <c r="G19278" s="26">
        <f t="shared" si="1808"/>
        <v>1.0212783858729656E-4</v>
      </c>
      <c r="H19278" s="27">
        <f>SUM($G$11:G19278)</f>
        <v>0.63238376954712328</v>
      </c>
      <c r="I19278" s="26" t="str">
        <f t="shared" si="1806"/>
        <v/>
      </c>
      <c r="J19278" s="20" t="str">
        <f t="shared" si="1811"/>
        <v/>
      </c>
    </row>
    <row r="19279" spans="3:10" x14ac:dyDescent="0.25">
      <c r="C19279" s="7">
        <v>19268</v>
      </c>
      <c r="D19279" s="8">
        <f t="shared" si="1809"/>
        <v>3.7699829999999821</v>
      </c>
      <c r="E19279" s="8">
        <f t="shared" si="1807"/>
        <v>99.235016999999999</v>
      </c>
      <c r="F19279" s="19">
        <f t="shared" si="1810"/>
        <v>1.4677452094965222</v>
      </c>
      <c r="G19279" s="26">
        <f t="shared" si="1808"/>
        <v>1.0219757423119384E-4</v>
      </c>
      <c r="H19279" s="27">
        <f>SUM($G$11:G19279)</f>
        <v>0.63248596712135452</v>
      </c>
      <c r="I19279" s="26" t="str">
        <f t="shared" si="1806"/>
        <v/>
      </c>
      <c r="J19279" s="20" t="str">
        <f t="shared" si="1811"/>
        <v/>
      </c>
    </row>
    <row r="19280" spans="3:10" x14ac:dyDescent="0.25">
      <c r="C19280" s="7">
        <v>19269</v>
      </c>
      <c r="D19280" s="8">
        <f t="shared" si="1809"/>
        <v>3.7648327499999965</v>
      </c>
      <c r="E19280" s="8">
        <f t="shared" si="1807"/>
        <v>99.240167249999985</v>
      </c>
      <c r="F19280" s="19">
        <f t="shared" si="1810"/>
        <v>1.4667423086554767</v>
      </c>
      <c r="G19280" s="26">
        <f t="shared" si="1808"/>
        <v>1.0226745292259345E-4</v>
      </c>
      <c r="H19280" s="27">
        <f>SUM($G$11:G19280)</f>
        <v>0.63258823457427715</v>
      </c>
      <c r="I19280" s="26" t="str">
        <f t="shared" si="1806"/>
        <v/>
      </c>
      <c r="J19280" s="20" t="str">
        <f t="shared" si="1811"/>
        <v/>
      </c>
    </row>
    <row r="19281" spans="3:10" x14ac:dyDescent="0.25">
      <c r="C19281" s="7">
        <v>19270</v>
      </c>
      <c r="D19281" s="8">
        <f t="shared" si="1809"/>
        <v>3.7596824999999825</v>
      </c>
      <c r="E19281" s="8">
        <f t="shared" si="1807"/>
        <v>99.245317499999999</v>
      </c>
      <c r="F19281" s="19">
        <f t="shared" si="1810"/>
        <v>1.4657387216008144</v>
      </c>
      <c r="G19281" s="26">
        <f t="shared" si="1808"/>
        <v>1.0233747515121704E-4</v>
      </c>
      <c r="H19281" s="27">
        <f>SUM($G$11:G19281)</f>
        <v>0.63269057204942836</v>
      </c>
      <c r="I19281" s="26" t="str">
        <f t="shared" si="1806"/>
        <v/>
      </c>
      <c r="J19281" s="20" t="str">
        <f t="shared" si="1811"/>
        <v/>
      </c>
    </row>
    <row r="19282" spans="3:10" x14ac:dyDescent="0.25">
      <c r="C19282" s="7">
        <v>19271</v>
      </c>
      <c r="D19282" s="8">
        <f t="shared" si="1809"/>
        <v>3.7545322499999827</v>
      </c>
      <c r="E19282" s="8">
        <f t="shared" si="1807"/>
        <v>99.250467749999999</v>
      </c>
      <c r="F19282" s="19">
        <f t="shared" si="1810"/>
        <v>1.4647344469220318</v>
      </c>
      <c r="G19282" s="26">
        <f t="shared" si="1808"/>
        <v>1.024076414091356E-4</v>
      </c>
      <c r="H19282" s="27">
        <f>SUM($G$11:G19282)</f>
        <v>0.63279297969083748</v>
      </c>
      <c r="I19282" s="26" t="str">
        <f t="shared" si="1806"/>
        <v/>
      </c>
      <c r="J19282" s="20" t="str">
        <f t="shared" si="1811"/>
        <v/>
      </c>
    </row>
    <row r="19283" spans="3:10" x14ac:dyDescent="0.25">
      <c r="C19283" s="7">
        <v>19272</v>
      </c>
      <c r="D19283" s="8">
        <f t="shared" si="1809"/>
        <v>3.7493819999999971</v>
      </c>
      <c r="E19283" s="8">
        <f t="shared" si="1807"/>
        <v>99.255617999999984</v>
      </c>
      <c r="F19283" s="19">
        <f t="shared" si="1810"/>
        <v>1.4637294832037777</v>
      </c>
      <c r="G19283" s="26">
        <f t="shared" si="1808"/>
        <v>1.0247795219078556E-4</v>
      </c>
      <c r="H19283" s="27">
        <f>SUM($G$11:G19283)</f>
        <v>0.63289545764302824</v>
      </c>
      <c r="I19283" s="26" t="str">
        <f t="shared" si="1806"/>
        <v/>
      </c>
      <c r="J19283" s="20" t="str">
        <f t="shared" si="1811"/>
        <v/>
      </c>
    </row>
    <row r="19284" spans="3:10" x14ac:dyDescent="0.25">
      <c r="C19284" s="7">
        <v>19273</v>
      </c>
      <c r="D19284" s="8">
        <f t="shared" si="1809"/>
        <v>3.7442317499999831</v>
      </c>
      <c r="E19284" s="8">
        <f t="shared" si="1807"/>
        <v>99.260768249999998</v>
      </c>
      <c r="F19284" s="19">
        <f t="shared" si="1810"/>
        <v>1.4627238290258315</v>
      </c>
      <c r="G19284" s="26">
        <f t="shared" si="1808"/>
        <v>1.0254840799298348E-4</v>
      </c>
      <c r="H19284" s="27">
        <f>SUM($G$11:G19284)</f>
        <v>0.63299800605102119</v>
      </c>
      <c r="I19284" s="26" t="str">
        <f t="shared" si="1806"/>
        <v/>
      </c>
      <c r="J19284" s="20" t="str">
        <f t="shared" si="1811"/>
        <v/>
      </c>
    </row>
    <row r="19285" spans="3:10" x14ac:dyDescent="0.25">
      <c r="C19285" s="7">
        <v>19274</v>
      </c>
      <c r="D19285" s="8">
        <f t="shared" si="1809"/>
        <v>3.7390814999999833</v>
      </c>
      <c r="E19285" s="8">
        <f t="shared" si="1807"/>
        <v>99.265918499999998</v>
      </c>
      <c r="F19285" s="19">
        <f t="shared" si="1810"/>
        <v>1.4617174829631034</v>
      </c>
      <c r="G19285" s="26">
        <f t="shared" si="1808"/>
        <v>1.0261900931493905E-4</v>
      </c>
      <c r="H19285" s="27">
        <f>SUM($G$11:G19285)</f>
        <v>0.63310062506033615</v>
      </c>
      <c r="I19285" s="26" t="str">
        <f t="shared" si="1806"/>
        <v/>
      </c>
      <c r="J19285" s="20" t="str">
        <f t="shared" si="1811"/>
        <v/>
      </c>
    </row>
    <row r="19286" spans="3:10" x14ac:dyDescent="0.25">
      <c r="C19286" s="7">
        <v>19275</v>
      </c>
      <c r="D19286" s="8">
        <f t="shared" si="1809"/>
        <v>3.7339312499999835</v>
      </c>
      <c r="E19286" s="8">
        <f t="shared" si="1807"/>
        <v>99.271068749999998</v>
      </c>
      <c r="F19286" s="19">
        <f t="shared" si="1810"/>
        <v>1.4607104435855829</v>
      </c>
      <c r="G19286" s="26">
        <f t="shared" si="1808"/>
        <v>1.0268975665827195E-4</v>
      </c>
      <c r="H19286" s="27">
        <f>SUM($G$11:G19286)</f>
        <v>0.63320331481699443</v>
      </c>
      <c r="I19286" s="26" t="str">
        <f t="shared" si="1806"/>
        <v/>
      </c>
      <c r="J19286" s="20" t="str">
        <f t="shared" si="1811"/>
        <v/>
      </c>
    </row>
    <row r="19287" spans="3:10" x14ac:dyDescent="0.25">
      <c r="C19287" s="7">
        <v>19276</v>
      </c>
      <c r="D19287" s="8">
        <f t="shared" si="1809"/>
        <v>3.7287809999999837</v>
      </c>
      <c r="E19287" s="8">
        <f t="shared" si="1807"/>
        <v>99.276218999999998</v>
      </c>
      <c r="F19287" s="19">
        <f t="shared" si="1810"/>
        <v>1.4597027094583304</v>
      </c>
      <c r="G19287" s="26">
        <f t="shared" si="1808"/>
        <v>1.0276065052702568E-4</v>
      </c>
      <c r="H19287" s="27">
        <f>SUM($G$11:G19287)</f>
        <v>0.63330607546752149</v>
      </c>
      <c r="I19287" s="26" t="str">
        <f t="shared" si="1806"/>
        <v/>
      </c>
      <c r="J19287" s="20" t="str">
        <f t="shared" si="1811"/>
        <v/>
      </c>
    </row>
    <row r="19288" spans="3:10" x14ac:dyDescent="0.25">
      <c r="C19288" s="7">
        <v>19277</v>
      </c>
      <c r="D19288" s="8">
        <f t="shared" si="1809"/>
        <v>3.7236307499999839</v>
      </c>
      <c r="E19288" s="8">
        <f t="shared" si="1807"/>
        <v>99.281369249999997</v>
      </c>
      <c r="F19288" s="19">
        <f t="shared" si="1810"/>
        <v>1.4586942791414488</v>
      </c>
      <c r="G19288" s="26">
        <f t="shared" si="1808"/>
        <v>1.0283169142768303E-4</v>
      </c>
      <c r="H19288" s="27">
        <f>SUM($G$11:G19288)</f>
        <v>0.63340890715894915</v>
      </c>
      <c r="I19288" s="26" t="str">
        <f t="shared" si="1806"/>
        <v/>
      </c>
      <c r="J19288" s="20" t="str">
        <f t="shared" si="1811"/>
        <v/>
      </c>
    </row>
    <row r="19289" spans="3:10" x14ac:dyDescent="0.25">
      <c r="C19289" s="7">
        <v>19278</v>
      </c>
      <c r="D19289" s="8">
        <f t="shared" si="1809"/>
        <v>3.7184804999999841</v>
      </c>
      <c r="E19289" s="8">
        <f t="shared" si="1807"/>
        <v>99.286519499999997</v>
      </c>
      <c r="F19289" s="19">
        <f t="shared" si="1810"/>
        <v>1.457685151190061</v>
      </c>
      <c r="G19289" s="26">
        <f t="shared" si="1808"/>
        <v>1.0290287986918113E-4</v>
      </c>
      <c r="H19289" s="27">
        <f>SUM($G$11:G19289)</f>
        <v>0.63351181003881829</v>
      </c>
      <c r="I19289" s="26" t="str">
        <f t="shared" si="1806"/>
        <v/>
      </c>
      <c r="J19289" s="20" t="str">
        <f t="shared" si="1811"/>
        <v/>
      </c>
    </row>
    <row r="19290" spans="3:10" x14ac:dyDescent="0.25">
      <c r="C19290" s="7">
        <v>19279</v>
      </c>
      <c r="D19290" s="8">
        <f t="shared" si="1809"/>
        <v>3.7133302499999843</v>
      </c>
      <c r="E19290" s="8">
        <f t="shared" si="1807"/>
        <v>99.291669749999997</v>
      </c>
      <c r="F19290" s="19">
        <f t="shared" si="1810"/>
        <v>1.4566753241542849</v>
      </c>
      <c r="G19290" s="26">
        <f t="shared" si="1808"/>
        <v>1.0297421636292688E-4</v>
      </c>
      <c r="H19290" s="27">
        <f>SUM($G$11:G19290)</f>
        <v>0.63361478425518125</v>
      </c>
      <c r="I19290" s="26" t="str">
        <f t="shared" si="1806"/>
        <v/>
      </c>
      <c r="J19290" s="20" t="str">
        <f t="shared" si="1811"/>
        <v/>
      </c>
    </row>
    <row r="19291" spans="3:10" x14ac:dyDescent="0.25">
      <c r="C19291" s="7">
        <v>19280</v>
      </c>
      <c r="D19291" s="8">
        <f t="shared" si="1809"/>
        <v>3.7081799999999845</v>
      </c>
      <c r="E19291" s="8">
        <f t="shared" si="1807"/>
        <v>99.296819999999997</v>
      </c>
      <c r="F19291" s="19">
        <f t="shared" si="1810"/>
        <v>1.4556647965792093</v>
      </c>
      <c r="G19291" s="26">
        <f t="shared" si="1808"/>
        <v>1.0304570142281229E-4</v>
      </c>
      <c r="H19291" s="27">
        <f>SUM($G$11:G19291)</f>
        <v>0.63371782995660408</v>
      </c>
      <c r="I19291" s="26" t="str">
        <f t="shared" si="1806"/>
        <v/>
      </c>
      <c r="J19291" s="20" t="str">
        <f t="shared" si="1811"/>
        <v/>
      </c>
    </row>
    <row r="19292" spans="3:10" x14ac:dyDescent="0.25">
      <c r="C19292" s="7">
        <v>19281</v>
      </c>
      <c r="D19292" s="8">
        <f t="shared" si="1809"/>
        <v>3.7030297499999847</v>
      </c>
      <c r="E19292" s="8">
        <f t="shared" si="1807"/>
        <v>99.301970249999997</v>
      </c>
      <c r="F19292" s="19">
        <f t="shared" si="1810"/>
        <v>1.4546535670048699</v>
      </c>
      <c r="G19292" s="26">
        <f t="shared" si="1808"/>
        <v>1.0311733556523002E-4</v>
      </c>
      <c r="H19292" s="27">
        <f>SUM($G$11:G19292)</f>
        <v>0.63382094729216931</v>
      </c>
      <c r="I19292" s="26" t="str">
        <f t="shared" si="1806"/>
        <v/>
      </c>
      <c r="J19292" s="20" t="str">
        <f t="shared" si="1811"/>
        <v/>
      </c>
    </row>
    <row r="19293" spans="3:10" x14ac:dyDescent="0.25">
      <c r="C19293" s="7">
        <v>19282</v>
      </c>
      <c r="D19293" s="8">
        <f t="shared" si="1809"/>
        <v>3.6978794999999707</v>
      </c>
      <c r="E19293" s="8">
        <f t="shared" si="1807"/>
        <v>99.307120500000011</v>
      </c>
      <c r="F19293" s="19">
        <f t="shared" si="1810"/>
        <v>1.4536416339662204</v>
      </c>
      <c r="G19293" s="26">
        <f t="shared" si="1808"/>
        <v>1.0318911930908941E-4</v>
      </c>
      <c r="H19293" s="27">
        <f>SUM($G$11:G19293)</f>
        <v>0.63392413641147838</v>
      </c>
      <c r="I19293" s="26" t="str">
        <f t="shared" si="1806"/>
        <v/>
      </c>
      <c r="J19293" s="20" t="str">
        <f t="shared" si="1811"/>
        <v/>
      </c>
    </row>
    <row r="19294" spans="3:10" x14ac:dyDescent="0.25">
      <c r="C19294" s="7">
        <v>19283</v>
      </c>
      <c r="D19294" s="8">
        <f t="shared" si="1809"/>
        <v>3.6927292499999851</v>
      </c>
      <c r="E19294" s="8">
        <f t="shared" si="1807"/>
        <v>99.312270749999996</v>
      </c>
      <c r="F19294" s="19">
        <f t="shared" si="1810"/>
        <v>1.452628995993124</v>
      </c>
      <c r="G19294" s="26">
        <f t="shared" si="1808"/>
        <v>1.0326105317583101E-4</v>
      </c>
      <c r="H19294" s="27">
        <f>SUM($G$11:G19294)</f>
        <v>0.6340273974646542</v>
      </c>
      <c r="I19294" s="26" t="str">
        <f t="shared" si="1806"/>
        <v/>
      </c>
      <c r="J19294" s="20" t="str">
        <f t="shared" si="1811"/>
        <v/>
      </c>
    </row>
    <row r="19295" spans="3:10" x14ac:dyDescent="0.25">
      <c r="C19295" s="7">
        <v>19284</v>
      </c>
      <c r="D19295" s="8">
        <f t="shared" si="1809"/>
        <v>3.6875789999999853</v>
      </c>
      <c r="E19295" s="8">
        <f t="shared" si="1807"/>
        <v>99.317420999999996</v>
      </c>
      <c r="F19295" s="19">
        <f t="shared" si="1810"/>
        <v>1.4516156516102985</v>
      </c>
      <c r="G19295" s="26">
        <f t="shared" si="1808"/>
        <v>1.0333313768944472E-4</v>
      </c>
      <c r="H19295" s="27">
        <f>SUM($G$11:G19295)</f>
        <v>0.6341307306023436</v>
      </c>
      <c r="I19295" s="26" t="str">
        <f t="shared" si="1806"/>
        <v/>
      </c>
      <c r="J19295" s="20" t="str">
        <f t="shared" si="1811"/>
        <v/>
      </c>
    </row>
    <row r="19296" spans="3:10" x14ac:dyDescent="0.25">
      <c r="C19296" s="7">
        <v>19285</v>
      </c>
      <c r="D19296" s="8">
        <f t="shared" si="1809"/>
        <v>3.6824287499999997</v>
      </c>
      <c r="E19296" s="8">
        <f t="shared" si="1807"/>
        <v>99.322571249999982</v>
      </c>
      <c r="F19296" s="19">
        <f t="shared" si="1810"/>
        <v>1.4506015993373231</v>
      </c>
      <c r="G19296" s="26">
        <f t="shared" si="1808"/>
        <v>1.0340537337648348E-4</v>
      </c>
      <c r="H19296" s="27">
        <f>SUM($G$11:G19296)</f>
        <v>0.63423413597572009</v>
      </c>
      <c r="I19296" s="26" t="str">
        <f t="shared" si="1806"/>
        <v/>
      </c>
      <c r="J19296" s="20" t="str">
        <f t="shared" si="1811"/>
        <v/>
      </c>
    </row>
    <row r="19297" spans="3:10" x14ac:dyDescent="0.25">
      <c r="C19297" s="7">
        <v>19286</v>
      </c>
      <c r="D19297" s="8">
        <f t="shared" si="1809"/>
        <v>3.6772784999999857</v>
      </c>
      <c r="E19297" s="8">
        <f t="shared" si="1807"/>
        <v>99.327721499999996</v>
      </c>
      <c r="F19297" s="19">
        <f t="shared" si="1810"/>
        <v>1.449586837688585</v>
      </c>
      <c r="G19297" s="26">
        <f t="shared" si="1808"/>
        <v>1.0347776076608148E-4</v>
      </c>
      <c r="H19297" s="27">
        <f>SUM($G$11:G19297)</f>
        <v>0.63433761373648623</v>
      </c>
      <c r="I19297" s="26" t="str">
        <f t="shared" si="1806"/>
        <v/>
      </c>
      <c r="J19297" s="20" t="str">
        <f t="shared" si="1811"/>
        <v/>
      </c>
    </row>
    <row r="19298" spans="3:10" x14ac:dyDescent="0.25">
      <c r="C19298" s="7">
        <v>19287</v>
      </c>
      <c r="D19298" s="8">
        <f t="shared" si="1809"/>
        <v>3.6721282499999859</v>
      </c>
      <c r="E19298" s="8">
        <f t="shared" si="1807"/>
        <v>99.332871749999995</v>
      </c>
      <c r="F19298" s="19">
        <f t="shared" si="1810"/>
        <v>1.4485713651732841</v>
      </c>
      <c r="G19298" s="26">
        <f t="shared" si="1808"/>
        <v>1.0355030038996827E-4</v>
      </c>
      <c r="H19298" s="27">
        <f>SUM($G$11:G19298)</f>
        <v>0.63444116403687623</v>
      </c>
      <c r="I19298" s="26" t="str">
        <f t="shared" si="1806"/>
        <v/>
      </c>
      <c r="J19298" s="20" t="str">
        <f t="shared" si="1811"/>
        <v/>
      </c>
    </row>
    <row r="19299" spans="3:10" x14ac:dyDescent="0.25">
      <c r="C19299" s="7">
        <v>19288</v>
      </c>
      <c r="D19299" s="8">
        <f t="shared" si="1809"/>
        <v>3.6669779999999861</v>
      </c>
      <c r="E19299" s="8">
        <f t="shared" si="1807"/>
        <v>99.338021999999995</v>
      </c>
      <c r="F19299" s="19">
        <f t="shared" si="1810"/>
        <v>1.4475551802953808</v>
      </c>
      <c r="G19299" s="26">
        <f t="shared" si="1808"/>
        <v>1.0362299278248706E-4</v>
      </c>
      <c r="H19299" s="27">
        <f>SUM($G$11:G19299)</f>
        <v>0.63454478702965866</v>
      </c>
      <c r="I19299" s="26" t="str">
        <f t="shared" si="1806"/>
        <v/>
      </c>
      <c r="J19299" s="20" t="str">
        <f t="shared" si="1811"/>
        <v/>
      </c>
    </row>
    <row r="19300" spans="3:10" x14ac:dyDescent="0.25">
      <c r="C19300" s="7">
        <v>19289</v>
      </c>
      <c r="D19300" s="8">
        <f t="shared" si="1809"/>
        <v>3.6618277499999863</v>
      </c>
      <c r="E19300" s="8">
        <f t="shared" si="1807"/>
        <v>99.343172249999995</v>
      </c>
      <c r="F19300" s="19">
        <f t="shared" si="1810"/>
        <v>1.4465382815535828</v>
      </c>
      <c r="G19300" s="26">
        <f t="shared" si="1808"/>
        <v>1.0369583848061036E-4</v>
      </c>
      <c r="H19300" s="27">
        <f>SUM($G$11:G19300)</f>
        <v>0.63464848286813924</v>
      </c>
      <c r="I19300" s="26" t="str">
        <f t="shared" si="1806"/>
        <v/>
      </c>
      <c r="J19300" s="20" t="str">
        <f t="shared" si="1811"/>
        <v/>
      </c>
    </row>
    <row r="19301" spans="3:10" x14ac:dyDescent="0.25">
      <c r="C19301" s="7">
        <v>19290</v>
      </c>
      <c r="D19301" s="8">
        <f t="shared" si="1809"/>
        <v>3.6566774999999865</v>
      </c>
      <c r="E19301" s="8">
        <f t="shared" si="1807"/>
        <v>99.348322499999995</v>
      </c>
      <c r="F19301" s="19">
        <f t="shared" si="1810"/>
        <v>1.4455206674413177</v>
      </c>
      <c r="G19301" s="26">
        <f t="shared" si="1808"/>
        <v>1.0376883802395677E-4</v>
      </c>
      <c r="H19301" s="27">
        <f>SUM($G$11:G19301)</f>
        <v>0.63475225170616323</v>
      </c>
      <c r="I19301" s="26" t="str">
        <f t="shared" si="1806"/>
        <v/>
      </c>
      <c r="J19301" s="20" t="str">
        <f t="shared" si="1811"/>
        <v/>
      </c>
    </row>
    <row r="19302" spans="3:10" x14ac:dyDescent="0.25">
      <c r="C19302" s="7">
        <v>19291</v>
      </c>
      <c r="D19302" s="8">
        <f t="shared" si="1809"/>
        <v>3.6515272499999867</v>
      </c>
      <c r="E19302" s="8">
        <f t="shared" si="1807"/>
        <v>99.353472749999995</v>
      </c>
      <c r="F19302" s="19">
        <f t="shared" si="1810"/>
        <v>1.4445023364467058</v>
      </c>
      <c r="G19302" s="26">
        <f t="shared" si="1808"/>
        <v>1.0384199195480787E-4</v>
      </c>
      <c r="H19302" s="27">
        <f>SUM($G$11:G19302)</f>
        <v>0.63485609369811802</v>
      </c>
      <c r="I19302" s="26" t="str">
        <f t="shared" si="1806"/>
        <v/>
      </c>
      <c r="J19302" s="20" t="str">
        <f t="shared" si="1811"/>
        <v/>
      </c>
    </row>
    <row r="19303" spans="3:10" x14ac:dyDescent="0.25">
      <c r="C19303" s="7">
        <v>19292</v>
      </c>
      <c r="D19303" s="8">
        <f t="shared" si="1809"/>
        <v>3.6463769999999869</v>
      </c>
      <c r="E19303" s="8">
        <f t="shared" si="1807"/>
        <v>99.358622999999994</v>
      </c>
      <c r="F19303" s="19">
        <f t="shared" si="1810"/>
        <v>1.4434832870525354</v>
      </c>
      <c r="G19303" s="26">
        <f t="shared" si="1808"/>
        <v>1.0391530081812492E-4</v>
      </c>
      <c r="H19303" s="27">
        <f>SUM($G$11:G19303)</f>
        <v>0.63496000899893612</v>
      </c>
      <c r="I19303" s="26" t="str">
        <f t="shared" si="1806"/>
        <v/>
      </c>
      <c r="J19303" s="20" t="str">
        <f t="shared" si="1811"/>
        <v/>
      </c>
    </row>
    <row r="19304" spans="3:10" x14ac:dyDescent="0.25">
      <c r="C19304" s="7">
        <v>19293</v>
      </c>
      <c r="D19304" s="8">
        <f t="shared" si="1809"/>
        <v>3.6412267499999871</v>
      </c>
      <c r="E19304" s="8">
        <f t="shared" si="1807"/>
        <v>99.363773249999994</v>
      </c>
      <c r="F19304" s="19">
        <f t="shared" si="1810"/>
        <v>1.4424635177362348</v>
      </c>
      <c r="G19304" s="26">
        <f t="shared" si="1808"/>
        <v>1.0398876516156618E-4</v>
      </c>
      <c r="H19304" s="27">
        <f>SUM($G$11:G19304)</f>
        <v>0.63506399776409772</v>
      </c>
      <c r="I19304" s="26" t="str">
        <f t="shared" si="1806"/>
        <v/>
      </c>
      <c r="J19304" s="20" t="str">
        <f t="shared" si="1811"/>
        <v/>
      </c>
    </row>
    <row r="19305" spans="3:10" x14ac:dyDescent="0.25">
      <c r="C19305" s="7">
        <v>19294</v>
      </c>
      <c r="D19305" s="8">
        <f t="shared" si="1809"/>
        <v>3.6360764999999873</v>
      </c>
      <c r="E19305" s="8">
        <f t="shared" si="1807"/>
        <v>99.368923499999994</v>
      </c>
      <c r="F19305" s="19">
        <f t="shared" si="1810"/>
        <v>1.4414430269698462</v>
      </c>
      <c r="G19305" s="26">
        <f t="shared" si="1808"/>
        <v>1.0406238553550397E-4</v>
      </c>
      <c r="H19305" s="27">
        <f>SUM($G$11:G19305)</f>
        <v>0.63516806014963323</v>
      </c>
      <c r="I19305" s="26" t="str">
        <f t="shared" si="1806"/>
        <v/>
      </c>
      <c r="J19305" s="20" t="str">
        <f t="shared" si="1811"/>
        <v/>
      </c>
    </row>
    <row r="19306" spans="3:10" x14ac:dyDescent="0.25">
      <c r="C19306" s="7">
        <v>19295</v>
      </c>
      <c r="D19306" s="8">
        <f t="shared" si="1809"/>
        <v>3.6309262499999733</v>
      </c>
      <c r="E19306" s="8">
        <f t="shared" si="1807"/>
        <v>99.374073750000008</v>
      </c>
      <c r="F19306" s="19">
        <f t="shared" si="1810"/>
        <v>1.4404218132199973</v>
      </c>
      <c r="G19306" s="26">
        <f t="shared" si="1808"/>
        <v>1.0413616249304211E-4</v>
      </c>
      <c r="H19306" s="27">
        <f>SUM($G$11:G19306)</f>
        <v>0.63527219631212628</v>
      </c>
      <c r="I19306" s="26" t="str">
        <f t="shared" si="1806"/>
        <v/>
      </c>
      <c r="J19306" s="20" t="str">
        <f t="shared" si="1811"/>
        <v/>
      </c>
    </row>
    <row r="19307" spans="3:10" x14ac:dyDescent="0.25">
      <c r="C19307" s="7">
        <v>19296</v>
      </c>
      <c r="D19307" s="8">
        <f t="shared" si="1809"/>
        <v>3.6257759999999877</v>
      </c>
      <c r="E19307" s="8">
        <f t="shared" si="1807"/>
        <v>99.379223999999994</v>
      </c>
      <c r="F19307" s="19">
        <f t="shared" si="1810"/>
        <v>1.4393998749478871</v>
      </c>
      <c r="G19307" s="26">
        <f t="shared" si="1808"/>
        <v>1.0421009659003247E-4</v>
      </c>
      <c r="H19307" s="27">
        <f>SUM($G$11:G19307)</f>
        <v>0.63537640640871629</v>
      </c>
      <c r="I19307" s="26" t="str">
        <f t="shared" si="1806"/>
        <v/>
      </c>
      <c r="J19307" s="20" t="str">
        <f t="shared" si="1811"/>
        <v/>
      </c>
    </row>
    <row r="19308" spans="3:10" x14ac:dyDescent="0.25">
      <c r="C19308" s="7">
        <v>19297</v>
      </c>
      <c r="D19308" s="8">
        <f t="shared" si="1809"/>
        <v>3.6206257499999879</v>
      </c>
      <c r="E19308" s="8">
        <f t="shared" si="1807"/>
        <v>99.384374249999993</v>
      </c>
      <c r="F19308" s="19">
        <f t="shared" si="1810"/>
        <v>1.4383772106092314</v>
      </c>
      <c r="G19308" s="26">
        <f t="shared" si="1808"/>
        <v>1.042841883850946E-4</v>
      </c>
      <c r="H19308" s="27">
        <f>SUM($G$11:G19308)</f>
        <v>0.63548069059710133</v>
      </c>
      <c r="I19308" s="26" t="str">
        <f t="shared" si="1806"/>
        <v/>
      </c>
      <c r="J19308" s="20" t="str">
        <f t="shared" si="1811"/>
        <v/>
      </c>
    </row>
    <row r="19309" spans="3:10" x14ac:dyDescent="0.25">
      <c r="C19309" s="7">
        <v>19298</v>
      </c>
      <c r="D19309" s="8">
        <f t="shared" si="1809"/>
        <v>3.6154754999999739</v>
      </c>
      <c r="E19309" s="8">
        <f t="shared" si="1807"/>
        <v>99.389524500000007</v>
      </c>
      <c r="F19309" s="19">
        <f t="shared" si="1810"/>
        <v>1.4373538186542605</v>
      </c>
      <c r="G19309" s="26">
        <f t="shared" si="1808"/>
        <v>1.0435843843963156E-4</v>
      </c>
      <c r="H19309" s="27">
        <f>SUM($G$11:G19309)</f>
        <v>0.63558504903554092</v>
      </c>
      <c r="I19309" s="26" t="str">
        <f t="shared" si="1806"/>
        <v/>
      </c>
      <c r="J19309" s="20" t="str">
        <f t="shared" si="1811"/>
        <v/>
      </c>
    </row>
    <row r="19310" spans="3:10" x14ac:dyDescent="0.25">
      <c r="C19310" s="7">
        <v>19299</v>
      </c>
      <c r="D19310" s="8">
        <f t="shared" si="1809"/>
        <v>3.6103252499999883</v>
      </c>
      <c r="E19310" s="8">
        <f t="shared" si="1807"/>
        <v>99.394674749999993</v>
      </c>
      <c r="F19310" s="19">
        <f t="shared" si="1810"/>
        <v>1.4363296975276927</v>
      </c>
      <c r="G19310" s="26">
        <f t="shared" si="1808"/>
        <v>1.0443284731784777E-4</v>
      </c>
      <c r="H19310" s="27">
        <f>SUM($G$11:G19310)</f>
        <v>0.63568948188285879</v>
      </c>
      <c r="I19310" s="26" t="str">
        <f t="shared" si="1806"/>
        <v/>
      </c>
      <c r="J19310" s="20" t="str">
        <f t="shared" si="1811"/>
        <v/>
      </c>
    </row>
    <row r="19311" spans="3:10" x14ac:dyDescent="0.25">
      <c r="C19311" s="7">
        <v>19300</v>
      </c>
      <c r="D19311" s="8">
        <f t="shared" si="1809"/>
        <v>3.6051749999999885</v>
      </c>
      <c r="E19311" s="8">
        <f t="shared" si="1807"/>
        <v>99.399824999999993</v>
      </c>
      <c r="F19311" s="19">
        <f t="shared" si="1810"/>
        <v>1.4353048456686801</v>
      </c>
      <c r="G19311" s="26">
        <f t="shared" si="1808"/>
        <v>1.0450741558676893E-4</v>
      </c>
      <c r="H19311" s="27">
        <f>SUM($G$11:G19311)</f>
        <v>0.63579398929844555</v>
      </c>
      <c r="I19311" s="26" t="str">
        <f t="shared" si="1806"/>
        <v/>
      </c>
      <c r="J19311" s="20" t="str">
        <f t="shared" si="1811"/>
        <v/>
      </c>
    </row>
    <row r="19312" spans="3:10" x14ac:dyDescent="0.25">
      <c r="C19312" s="7">
        <v>19301</v>
      </c>
      <c r="D19312" s="8">
        <f t="shared" si="1809"/>
        <v>3.6000247499999745</v>
      </c>
      <c r="E19312" s="8">
        <f t="shared" si="1807"/>
        <v>99.404975250000007</v>
      </c>
      <c r="F19312" s="19">
        <f t="shared" si="1810"/>
        <v>1.4342792615108069</v>
      </c>
      <c r="G19312" s="26">
        <f t="shared" si="1808"/>
        <v>1.0458214381625832E-4</v>
      </c>
      <c r="H19312" s="27">
        <f>SUM($G$11:G19312)</f>
        <v>0.63589857144226181</v>
      </c>
      <c r="I19312" s="26" t="str">
        <f t="shared" si="1806"/>
        <v/>
      </c>
      <c r="J19312" s="20" t="str">
        <f t="shared" si="1811"/>
        <v/>
      </c>
    </row>
    <row r="19313" spans="3:10" x14ac:dyDescent="0.25">
      <c r="C19313" s="7">
        <v>19302</v>
      </c>
      <c r="D19313" s="8">
        <f t="shared" si="1809"/>
        <v>3.5948744999999889</v>
      </c>
      <c r="E19313" s="8">
        <f t="shared" si="1807"/>
        <v>99.410125499999992</v>
      </c>
      <c r="F19313" s="19">
        <f t="shared" si="1810"/>
        <v>1.4332529434820616</v>
      </c>
      <c r="G19313" s="26">
        <f t="shared" si="1808"/>
        <v>1.0465703257903505E-4</v>
      </c>
      <c r="H19313" s="27">
        <f>SUM($G$11:G19313)</f>
        <v>0.63600322847484081</v>
      </c>
      <c r="I19313" s="26" t="str">
        <f t="shared" si="1806"/>
        <v/>
      </c>
      <c r="J19313" s="20" t="str">
        <f t="shared" si="1811"/>
        <v/>
      </c>
    </row>
    <row r="19314" spans="3:10" x14ac:dyDescent="0.25">
      <c r="C19314" s="7">
        <v>19303</v>
      </c>
      <c r="D19314" s="8">
        <f t="shared" si="1809"/>
        <v>3.5897242499999891</v>
      </c>
      <c r="E19314" s="8">
        <f t="shared" si="1807"/>
        <v>99.415275749999992</v>
      </c>
      <c r="F19314" s="19">
        <f t="shared" si="1810"/>
        <v>1.4322258900047833</v>
      </c>
      <c r="G19314" s="26">
        <f t="shared" si="1808"/>
        <v>1.047320824506943E-4</v>
      </c>
      <c r="H19314" s="27">
        <f>SUM($G$11:G19314)</f>
        <v>0.63610796055729146</v>
      </c>
      <c r="I19314" s="26" t="str">
        <f t="shared" si="1806"/>
        <v/>
      </c>
      <c r="J19314" s="20" t="str">
        <f t="shared" si="1811"/>
        <v/>
      </c>
    </row>
    <row r="19315" spans="3:10" x14ac:dyDescent="0.25">
      <c r="C19315" s="7">
        <v>19304</v>
      </c>
      <c r="D19315" s="8">
        <f t="shared" si="1809"/>
        <v>3.5845739999999751</v>
      </c>
      <c r="E19315" s="8">
        <f t="shared" si="1807"/>
        <v>99.420426000000006</v>
      </c>
      <c r="F19315" s="19">
        <f t="shared" si="1810"/>
        <v>1.4311980994956588</v>
      </c>
      <c r="G19315" s="26">
        <f t="shared" si="1808"/>
        <v>1.0480729400972417E-4</v>
      </c>
      <c r="H19315" s="27">
        <f>SUM($G$11:G19315)</f>
        <v>0.63621276785130121</v>
      </c>
      <c r="I19315" s="26" t="str">
        <f t="shared" si="1806"/>
        <v/>
      </c>
      <c r="J19315" s="20" t="str">
        <f t="shared" si="1811"/>
        <v/>
      </c>
    </row>
    <row r="19316" spans="3:10" x14ac:dyDescent="0.25">
      <c r="C19316" s="7">
        <v>19305</v>
      </c>
      <c r="D19316" s="8">
        <f t="shared" si="1809"/>
        <v>3.5794237499999895</v>
      </c>
      <c r="E19316" s="8">
        <f t="shared" si="1807"/>
        <v>99.425576249999992</v>
      </c>
      <c r="F19316" s="19">
        <f t="shared" si="1810"/>
        <v>1.430169570365694</v>
      </c>
      <c r="G19316" s="26">
        <f t="shared" si="1808"/>
        <v>1.0488266783752434E-4</v>
      </c>
      <c r="H19316" s="27">
        <f>SUM($G$11:G19316)</f>
        <v>0.63631765051913869</v>
      </c>
      <c r="I19316" s="26" t="str">
        <f t="shared" si="1806"/>
        <v/>
      </c>
      <c r="J19316" s="20" t="str">
        <f t="shared" si="1811"/>
        <v/>
      </c>
    </row>
    <row r="19317" spans="3:10" x14ac:dyDescent="0.25">
      <c r="C19317" s="7">
        <v>19306</v>
      </c>
      <c r="D19317" s="8">
        <f t="shared" si="1809"/>
        <v>3.5742734999999897</v>
      </c>
      <c r="E19317" s="8">
        <f t="shared" si="1807"/>
        <v>99.430726499999992</v>
      </c>
      <c r="F19317" s="19">
        <f t="shared" si="1810"/>
        <v>1.4291403010201602</v>
      </c>
      <c r="G19317" s="26">
        <f t="shared" si="1808"/>
        <v>1.0495820451842678E-4</v>
      </c>
      <c r="H19317" s="27">
        <f>SUM($G$11:G19317)</f>
        <v>0.63642260872365708</v>
      </c>
      <c r="I19317" s="26" t="str">
        <f t="shared" si="1806"/>
        <v/>
      </c>
      <c r="J19317" s="20" t="str">
        <f t="shared" si="1811"/>
        <v/>
      </c>
    </row>
    <row r="19318" spans="3:10" x14ac:dyDescent="0.25">
      <c r="C19318" s="7">
        <v>19307</v>
      </c>
      <c r="D19318" s="8">
        <f t="shared" si="1809"/>
        <v>3.5691232499999757</v>
      </c>
      <c r="E19318" s="8">
        <f t="shared" si="1807"/>
        <v>99.435876750000006</v>
      </c>
      <c r="F19318" s="19">
        <f t="shared" si="1810"/>
        <v>1.42811028985859</v>
      </c>
      <c r="G19318" s="26">
        <f t="shared" si="1808"/>
        <v>1.0503390463971296E-4</v>
      </c>
      <c r="H19318" s="27">
        <f>SUM($G$11:G19318)</f>
        <v>0.63652764262829675</v>
      </c>
      <c r="I19318" s="26" t="str">
        <f t="shared" si="1806"/>
        <v/>
      </c>
      <c r="J19318" s="20" t="str">
        <f t="shared" si="1811"/>
        <v/>
      </c>
    </row>
    <row r="19319" spans="3:10" x14ac:dyDescent="0.25">
      <c r="C19319" s="7">
        <v>19308</v>
      </c>
      <c r="D19319" s="8">
        <f t="shared" si="1809"/>
        <v>3.5639729999999759</v>
      </c>
      <c r="E19319" s="8">
        <f t="shared" si="1807"/>
        <v>99.441027000000005</v>
      </c>
      <c r="F19319" s="19">
        <f t="shared" si="1810"/>
        <v>1.4270795352747465</v>
      </c>
      <c r="G19319" s="26">
        <f t="shared" si="1808"/>
        <v>1.0510976879163322E-4</v>
      </c>
      <c r="H19319" s="27">
        <f>SUM($G$11:G19319)</f>
        <v>0.63663275239708839</v>
      </c>
      <c r="I19319" s="26" t="str">
        <f t="shared" si="1806"/>
        <v/>
      </c>
      <c r="J19319" s="20" t="str">
        <f t="shared" si="1811"/>
        <v/>
      </c>
    </row>
    <row r="19320" spans="3:10" x14ac:dyDescent="0.25">
      <c r="C19320" s="7">
        <v>19309</v>
      </c>
      <c r="D19320" s="8">
        <f t="shared" si="1809"/>
        <v>3.5588227499999903</v>
      </c>
      <c r="E19320" s="8">
        <f t="shared" si="1807"/>
        <v>99.446177249999991</v>
      </c>
      <c r="F19320" s="19">
        <f t="shared" si="1810"/>
        <v>1.4260480356565814</v>
      </c>
      <c r="G19320" s="26">
        <f t="shared" si="1808"/>
        <v>1.0518579756742693E-4</v>
      </c>
      <c r="H19320" s="27">
        <f>SUM($G$11:G19320)</f>
        <v>0.63673793819465585</v>
      </c>
      <c r="I19320" s="26" t="str">
        <f t="shared" si="1806"/>
        <v/>
      </c>
      <c r="J19320" s="20" t="str">
        <f t="shared" si="1811"/>
        <v/>
      </c>
    </row>
    <row r="19321" spans="3:10" x14ac:dyDescent="0.25">
      <c r="C19321" s="7">
        <v>19310</v>
      </c>
      <c r="D19321" s="8">
        <f t="shared" si="1809"/>
        <v>3.5536724999999905</v>
      </c>
      <c r="E19321" s="8">
        <f t="shared" si="1807"/>
        <v>99.451327499999991</v>
      </c>
      <c r="F19321" s="19">
        <f t="shared" si="1810"/>
        <v>1.425015789386207</v>
      </c>
      <c r="G19321" s="26">
        <f t="shared" si="1808"/>
        <v>1.0526199156334195E-4</v>
      </c>
      <c r="H19321" s="27">
        <f>SUM($G$11:G19321)</f>
        <v>0.6368432001862192</v>
      </c>
      <c r="I19321" s="26" t="str">
        <f t="shared" si="1806"/>
        <v/>
      </c>
      <c r="J19321" s="20" t="str">
        <f t="shared" si="1811"/>
        <v/>
      </c>
    </row>
    <row r="19322" spans="3:10" x14ac:dyDescent="0.25">
      <c r="C19322" s="7">
        <v>19311</v>
      </c>
      <c r="D19322" s="8">
        <f t="shared" si="1809"/>
        <v>3.5485222499999765</v>
      </c>
      <c r="E19322" s="8">
        <f t="shared" si="1807"/>
        <v>99.456477750000005</v>
      </c>
      <c r="F19322" s="19">
        <f t="shared" si="1810"/>
        <v>1.4239827948398769</v>
      </c>
      <c r="G19322" s="26">
        <f t="shared" si="1808"/>
        <v>1.0533835137865348E-4</v>
      </c>
      <c r="H19322" s="27">
        <f>SUM($G$11:G19322)</f>
        <v>0.63694853853759781</v>
      </c>
      <c r="I19322" s="26" t="str">
        <f t="shared" si="1806"/>
        <v/>
      </c>
      <c r="J19322" s="20" t="str">
        <f t="shared" si="1811"/>
        <v/>
      </c>
    </row>
    <row r="19323" spans="3:10" x14ac:dyDescent="0.25">
      <c r="C19323" s="7">
        <v>19312</v>
      </c>
      <c r="D19323" s="8">
        <f t="shared" si="1809"/>
        <v>3.5433719999999909</v>
      </c>
      <c r="E19323" s="8">
        <f t="shared" si="1807"/>
        <v>99.46162799999999</v>
      </c>
      <c r="F19323" s="19">
        <f t="shared" si="1810"/>
        <v>1.4229490503879592</v>
      </c>
      <c r="G19323" s="26">
        <f t="shared" si="1808"/>
        <v>1.0541487761568365E-4</v>
      </c>
      <c r="H19323" s="27">
        <f>SUM($G$11:G19323)</f>
        <v>0.63705395341521354</v>
      </c>
      <c r="I19323" s="26" t="str">
        <f t="shared" si="1806"/>
        <v/>
      </c>
      <c r="J19323" s="20" t="str">
        <f t="shared" si="1811"/>
        <v/>
      </c>
    </row>
    <row r="19324" spans="3:10" x14ac:dyDescent="0.25">
      <c r="C19324" s="7">
        <v>19313</v>
      </c>
      <c r="D19324" s="8">
        <f t="shared" si="1809"/>
        <v>3.5382217499999911</v>
      </c>
      <c r="E19324" s="8">
        <f t="shared" si="1807"/>
        <v>99.46677824999999</v>
      </c>
      <c r="F19324" s="19">
        <f t="shared" si="1810"/>
        <v>1.4219145543948817</v>
      </c>
      <c r="G19324" s="26">
        <f t="shared" si="1808"/>
        <v>1.0549157087982327E-4</v>
      </c>
      <c r="H19324" s="27">
        <f>SUM($G$11:G19324)</f>
        <v>0.63715944498609334</v>
      </c>
      <c r="I19324" s="26" t="str">
        <f t="shared" si="1806"/>
        <v/>
      </c>
      <c r="J19324" s="20" t="str">
        <f t="shared" si="1811"/>
        <v/>
      </c>
    </row>
    <row r="19325" spans="3:10" x14ac:dyDescent="0.25">
      <c r="C19325" s="7">
        <v>19314</v>
      </c>
      <c r="D19325" s="8">
        <f t="shared" si="1809"/>
        <v>3.533071499999977</v>
      </c>
      <c r="E19325" s="8">
        <f t="shared" si="1807"/>
        <v>99.471928500000004</v>
      </c>
      <c r="F19325" s="19">
        <f t="shared" si="1810"/>
        <v>1.4208793052191262</v>
      </c>
      <c r="G19325" s="26">
        <f t="shared" si="1808"/>
        <v>1.0556843177955019E-4</v>
      </c>
      <c r="H19325" s="27">
        <f>SUM($G$11:G19325)</f>
        <v>0.63726501341787289</v>
      </c>
      <c r="I19325" s="26" t="str">
        <f t="shared" si="1806"/>
        <v/>
      </c>
      <c r="J19325" s="20" t="str">
        <f t="shared" si="1811"/>
        <v/>
      </c>
    </row>
    <row r="19326" spans="3:10" x14ac:dyDescent="0.25">
      <c r="C19326" s="7">
        <v>19315</v>
      </c>
      <c r="D19326" s="8">
        <f t="shared" si="1809"/>
        <v>3.5279212499999915</v>
      </c>
      <c r="E19326" s="8">
        <f t="shared" si="1807"/>
        <v>99.47707874999999</v>
      </c>
      <c r="F19326" s="19">
        <f t="shared" si="1810"/>
        <v>1.419843301213199</v>
      </c>
      <c r="G19326" s="26">
        <f t="shared" si="1808"/>
        <v>1.0564546092644943E-4</v>
      </c>
      <c r="H19326" s="27">
        <f>SUM($G$11:G19326)</f>
        <v>0.63737065887879929</v>
      </c>
      <c r="I19326" s="26" t="str">
        <f t="shared" si="1806"/>
        <v/>
      </c>
      <c r="J19326" s="20" t="str">
        <f t="shared" si="1811"/>
        <v/>
      </c>
    </row>
    <row r="19327" spans="3:10" x14ac:dyDescent="0.25">
      <c r="C19327" s="7">
        <v>19316</v>
      </c>
      <c r="D19327" s="8">
        <f t="shared" si="1809"/>
        <v>3.5227709999999917</v>
      </c>
      <c r="E19327" s="8">
        <f t="shared" si="1807"/>
        <v>99.48222899999999</v>
      </c>
      <c r="F19327" s="19">
        <f t="shared" si="1810"/>
        <v>1.4188065407235741</v>
      </c>
      <c r="G19327" s="26">
        <f t="shared" si="1808"/>
        <v>1.0572265893523567E-4</v>
      </c>
      <c r="H19327" s="27">
        <f>SUM($G$11:G19327)</f>
        <v>0.63747638153773456</v>
      </c>
      <c r="I19327" s="26" t="str">
        <f t="shared" si="1806"/>
        <v/>
      </c>
      <c r="J19327" s="20" t="str">
        <f t="shared" si="1811"/>
        <v/>
      </c>
    </row>
    <row r="19328" spans="3:10" x14ac:dyDescent="0.25">
      <c r="C19328" s="7">
        <v>19317</v>
      </c>
      <c r="D19328" s="8">
        <f t="shared" si="1809"/>
        <v>3.5176207499999776</v>
      </c>
      <c r="E19328" s="8">
        <f t="shared" si="1807"/>
        <v>99.487379250000004</v>
      </c>
      <c r="F19328" s="19">
        <f t="shared" si="1810"/>
        <v>1.4177690220906884</v>
      </c>
      <c r="G19328" s="26">
        <f t="shared" si="1808"/>
        <v>1.0580002642377183E-4</v>
      </c>
      <c r="H19328" s="27">
        <f>SUM($G$11:G19328)</f>
        <v>0.63758218156415836</v>
      </c>
      <c r="I19328" s="26" t="str">
        <f t="shared" si="1806"/>
        <v/>
      </c>
      <c r="J19328" s="20" t="str">
        <f t="shared" si="1811"/>
        <v/>
      </c>
    </row>
    <row r="19329" spans="3:10" x14ac:dyDescent="0.25">
      <c r="C19329" s="7">
        <v>19318</v>
      </c>
      <c r="D19329" s="8">
        <f t="shared" si="1809"/>
        <v>3.5124704999999921</v>
      </c>
      <c r="E19329" s="8">
        <f t="shared" si="1807"/>
        <v>99.492529499999989</v>
      </c>
      <c r="F19329" s="19">
        <f t="shared" si="1810"/>
        <v>1.4167307436489107</v>
      </c>
      <c r="G19329" s="26">
        <f t="shared" si="1808"/>
        <v>1.0587756401308988E-4</v>
      </c>
      <c r="H19329" s="27">
        <f>SUM($G$11:G19329)</f>
        <v>0.63768805912817139</v>
      </c>
      <c r="I19329" s="26" t="str">
        <f t="shared" si="1806"/>
        <v/>
      </c>
      <c r="J19329" s="20" t="str">
        <f t="shared" si="1811"/>
        <v/>
      </c>
    </row>
    <row r="19330" spans="3:10" x14ac:dyDescent="0.25">
      <c r="C19330" s="7">
        <v>19319</v>
      </c>
      <c r="D19330" s="8">
        <f t="shared" si="1809"/>
        <v>3.5073202499999923</v>
      </c>
      <c r="E19330" s="8">
        <f t="shared" si="1807"/>
        <v>99.497679749999989</v>
      </c>
      <c r="F19330" s="19">
        <f t="shared" si="1810"/>
        <v>1.4156917037264842</v>
      </c>
      <c r="G19330" s="26">
        <f t="shared" si="1808"/>
        <v>1.0595527232741375E-4</v>
      </c>
      <c r="H19330" s="27">
        <f>SUM($G$11:G19330)</f>
        <v>0.63779401440049877</v>
      </c>
      <c r="I19330" s="26" t="str">
        <f t="shared" si="1806"/>
        <v/>
      </c>
      <c r="J19330" s="20" t="str">
        <f t="shared" si="1811"/>
        <v/>
      </c>
    </row>
    <row r="19331" spans="3:10" x14ac:dyDescent="0.25">
      <c r="C19331" s="7">
        <v>19320</v>
      </c>
      <c r="D19331" s="8">
        <f t="shared" si="1809"/>
        <v>3.5021699999999782</v>
      </c>
      <c r="E19331" s="8">
        <f t="shared" si="1807"/>
        <v>99.502830000000003</v>
      </c>
      <c r="F19331" s="19">
        <f t="shared" si="1810"/>
        <v>1.414651900645522</v>
      </c>
      <c r="G19331" s="26">
        <f t="shared" si="1808"/>
        <v>1.0603315199417839E-4</v>
      </c>
      <c r="H19331" s="27">
        <f>SUM($G$11:G19331)</f>
        <v>0.63790004755249297</v>
      </c>
      <c r="I19331" s="26" t="str">
        <f t="shared" si="1806"/>
        <v/>
      </c>
      <c r="J19331" s="20" t="str">
        <f t="shared" si="1811"/>
        <v/>
      </c>
    </row>
    <row r="19332" spans="3:10" x14ac:dyDescent="0.25">
      <c r="C19332" s="7">
        <v>19321</v>
      </c>
      <c r="D19332" s="8">
        <f t="shared" si="1809"/>
        <v>3.4970197499999784</v>
      </c>
      <c r="E19332" s="8">
        <f t="shared" si="1807"/>
        <v>99.507980250000003</v>
      </c>
      <c r="F19332" s="19">
        <f t="shared" si="1810"/>
        <v>1.4136113327219713</v>
      </c>
      <c r="G19332" s="26">
        <f t="shared" si="1808"/>
        <v>1.061112036440514E-4</v>
      </c>
      <c r="H19332" s="27">
        <f>SUM($G$11:G19332)</f>
        <v>0.63800615875613698</v>
      </c>
      <c r="I19332" s="26" t="str">
        <f t="shared" si="1806"/>
        <v/>
      </c>
      <c r="J19332" s="20" t="str">
        <f t="shared" si="1811"/>
        <v/>
      </c>
    </row>
    <row r="19333" spans="3:10" x14ac:dyDescent="0.25">
      <c r="C19333" s="7">
        <v>19322</v>
      </c>
      <c r="D19333" s="8">
        <f t="shared" si="1809"/>
        <v>3.4918694999999929</v>
      </c>
      <c r="E19333" s="8">
        <f t="shared" si="1807"/>
        <v>99.513130499999988</v>
      </c>
      <c r="F19333" s="19">
        <f t="shared" si="1810"/>
        <v>1.4125699982655713</v>
      </c>
      <c r="G19333" s="26">
        <f t="shared" si="1808"/>
        <v>1.061894279109552E-4</v>
      </c>
      <c r="H19333" s="27">
        <f>SUM($G$11:G19333)</f>
        <v>0.63811234818404794</v>
      </c>
      <c r="I19333" s="26" t="str">
        <f t="shared" si="1806"/>
        <v/>
      </c>
      <c r="J19333" s="20" t="str">
        <f t="shared" si="1811"/>
        <v/>
      </c>
    </row>
    <row r="19334" spans="3:10" x14ac:dyDescent="0.25">
      <c r="C19334" s="7">
        <v>19323</v>
      </c>
      <c r="D19334" s="8">
        <f t="shared" si="1809"/>
        <v>3.4867192499999788</v>
      </c>
      <c r="E19334" s="8">
        <f t="shared" si="1807"/>
        <v>99.518280750000002</v>
      </c>
      <c r="F19334" s="19">
        <f t="shared" si="1810"/>
        <v>1.4115278955798174</v>
      </c>
      <c r="G19334" s="26">
        <f t="shared" si="1808"/>
        <v>1.06267825432089E-4</v>
      </c>
      <c r="H19334" s="27">
        <f>SUM($G$11:G19334)</f>
        <v>0.63821861600948004</v>
      </c>
      <c r="I19334" s="26" t="str">
        <f t="shared" si="1806"/>
        <v/>
      </c>
      <c r="J19334" s="20" t="str">
        <f t="shared" si="1811"/>
        <v/>
      </c>
    </row>
    <row r="19335" spans="3:10" x14ac:dyDescent="0.25">
      <c r="C19335" s="7">
        <v>19324</v>
      </c>
      <c r="D19335" s="8">
        <f t="shared" si="1809"/>
        <v>3.481568999999979</v>
      </c>
      <c r="E19335" s="8">
        <f t="shared" si="1807"/>
        <v>99.523431000000002</v>
      </c>
      <c r="F19335" s="19">
        <f t="shared" si="1810"/>
        <v>1.4104850229619554</v>
      </c>
      <c r="G19335" s="26">
        <f t="shared" si="1808"/>
        <v>1.0634639684794859E-4</v>
      </c>
      <c r="H19335" s="27">
        <f>SUM($G$11:G19335)</f>
        <v>0.63832496240632797</v>
      </c>
      <c r="I19335" s="26" t="str">
        <f t="shared" si="1806"/>
        <v/>
      </c>
      <c r="J19335" s="20" t="str">
        <f t="shared" si="1811"/>
        <v/>
      </c>
    </row>
    <row r="19336" spans="3:10" x14ac:dyDescent="0.25">
      <c r="C19336" s="7">
        <v>19325</v>
      </c>
      <c r="D19336" s="8">
        <f t="shared" si="1809"/>
        <v>3.4764187499999935</v>
      </c>
      <c r="E19336" s="8">
        <f t="shared" si="1807"/>
        <v>99.528581249999988</v>
      </c>
      <c r="F19336" s="19">
        <f t="shared" si="1810"/>
        <v>1.409441378702923</v>
      </c>
      <c r="G19336" s="26">
        <f t="shared" si="1808"/>
        <v>1.0642514280235024E-4</v>
      </c>
      <c r="H19336" s="27">
        <f>SUM($G$11:G19336)</f>
        <v>0.63843138754913031</v>
      </c>
      <c r="I19336" s="26" t="str">
        <f t="shared" si="1806"/>
        <v/>
      </c>
      <c r="J19336" s="20" t="str">
        <f t="shared" si="1811"/>
        <v/>
      </c>
    </row>
    <row r="19337" spans="3:10" x14ac:dyDescent="0.25">
      <c r="C19337" s="7">
        <v>19326</v>
      </c>
      <c r="D19337" s="8">
        <f t="shared" si="1809"/>
        <v>3.4712684999999794</v>
      </c>
      <c r="E19337" s="8">
        <f t="shared" si="1807"/>
        <v>99.533731500000002</v>
      </c>
      <c r="F19337" s="19">
        <f t="shared" si="1810"/>
        <v>1.4083969610873166</v>
      </c>
      <c r="G19337" s="26">
        <f t="shared" si="1808"/>
        <v>1.0650406394245294E-4</v>
      </c>
      <c r="H19337" s="27">
        <f>SUM($G$11:G19337)</f>
        <v>0.63853789161307273</v>
      </c>
      <c r="I19337" s="26" t="str">
        <f t="shared" si="1806"/>
        <v/>
      </c>
      <c r="J19337" s="20" t="str">
        <f t="shared" si="1811"/>
        <v/>
      </c>
    </row>
    <row r="19338" spans="3:10" x14ac:dyDescent="0.25">
      <c r="C19338" s="7">
        <v>19327</v>
      </c>
      <c r="D19338" s="8">
        <f t="shared" si="1809"/>
        <v>3.4661182499999796</v>
      </c>
      <c r="E19338" s="8">
        <f t="shared" si="1807"/>
        <v>99.538881750000002</v>
      </c>
      <c r="F19338" s="19">
        <f t="shared" si="1810"/>
        <v>1.4073517683933852</v>
      </c>
      <c r="G19338" s="26">
        <f t="shared" si="1808"/>
        <v>1.0658316091877873E-4</v>
      </c>
      <c r="H19338" s="27">
        <f>SUM($G$11:G19338)</f>
        <v>0.63864447477399156</v>
      </c>
      <c r="I19338" s="26" t="str">
        <f t="shared" si="1806"/>
        <v/>
      </c>
      <c r="J19338" s="20" t="str">
        <f t="shared" si="1811"/>
        <v/>
      </c>
    </row>
    <row r="19339" spans="3:10" x14ac:dyDescent="0.25">
      <c r="C19339" s="7">
        <v>19328</v>
      </c>
      <c r="D19339" s="8">
        <f t="shared" si="1809"/>
        <v>3.460967999999994</v>
      </c>
      <c r="E19339" s="8">
        <f t="shared" si="1807"/>
        <v>99.544031999999987</v>
      </c>
      <c r="F19339" s="19">
        <f t="shared" si="1810"/>
        <v>1.4063057988929708</v>
      </c>
      <c r="G19339" s="26">
        <f t="shared" si="1808"/>
        <v>1.0666243438523713E-4</v>
      </c>
      <c r="H19339" s="27">
        <f>SUM($G$11:G19339)</f>
        <v>0.63875113720837684</v>
      </c>
      <c r="I19339" s="26" t="str">
        <f t="shared" ref="I19339:I19402" si="1812">IF($H$7&gt;=H19339,F19339,"")</f>
        <v/>
      </c>
      <c r="J19339" s="20" t="str">
        <f t="shared" si="1811"/>
        <v/>
      </c>
    </row>
    <row r="19340" spans="3:10" x14ac:dyDescent="0.25">
      <c r="C19340" s="7">
        <v>19329</v>
      </c>
      <c r="D19340" s="8">
        <f t="shared" si="1809"/>
        <v>3.45581774999998</v>
      </c>
      <c r="E19340" s="8">
        <f t="shared" ref="E19340:E19403" si="1813">C19340*$D$3*9.81*$D$8</f>
        <v>99.549182250000001</v>
      </c>
      <c r="F19340" s="19">
        <f t="shared" si="1810"/>
        <v>1.4052590508514751</v>
      </c>
      <c r="G19340" s="26">
        <f t="shared" ref="G19340:G19403" si="1814">$D$8/F19340</f>
        <v>1.0674188499914798E-4</v>
      </c>
      <c r="H19340" s="27">
        <f>SUM($G$11:G19340)</f>
        <v>0.63885787909337599</v>
      </c>
      <c r="I19340" s="26" t="str">
        <f t="shared" si="1812"/>
        <v/>
      </c>
      <c r="J19340" s="20" t="str">
        <f t="shared" si="1811"/>
        <v/>
      </c>
    </row>
    <row r="19341" spans="3:10" x14ac:dyDescent="0.25">
      <c r="C19341" s="7">
        <v>19330</v>
      </c>
      <c r="D19341" s="8">
        <f t="shared" ref="D19341:D19404" si="1815">$D$11-E19341</f>
        <v>3.4506674999999802</v>
      </c>
      <c r="E19341" s="8">
        <f t="shared" si="1813"/>
        <v>99.554332500000001</v>
      </c>
      <c r="F19341" s="19">
        <f t="shared" ref="F19341:F19404" si="1816">SQRT(2*D19341/$D$3)</f>
        <v>1.4042115225278522</v>
      </c>
      <c r="G19341" s="26">
        <f t="shared" si="1814"/>
        <v>1.068215134212622E-4</v>
      </c>
      <c r="H19341" s="27">
        <f>SUM($G$11:G19341)</f>
        <v>0.63896470060679722</v>
      </c>
      <c r="I19341" s="26" t="str">
        <f t="shared" si="1812"/>
        <v/>
      </c>
      <c r="J19341" s="20" t="str">
        <f t="shared" ref="J19341:J19404" si="1817">IF(I19341="","",H19341)</f>
        <v/>
      </c>
    </row>
    <row r="19342" spans="3:10" x14ac:dyDescent="0.25">
      <c r="C19342" s="7">
        <v>19331</v>
      </c>
      <c r="D19342" s="8">
        <f t="shared" si="1815"/>
        <v>3.4455172499999946</v>
      </c>
      <c r="E19342" s="8">
        <f t="shared" si="1813"/>
        <v>99.559482749999987</v>
      </c>
      <c r="F19342" s="19">
        <f t="shared" si="1816"/>
        <v>1.4031632121745485</v>
      </c>
      <c r="G19342" s="26">
        <f t="shared" si="1814"/>
        <v>1.0690132031578698E-4</v>
      </c>
      <c r="H19342" s="27">
        <f>SUM($G$11:G19342)</f>
        <v>0.63907160192711299</v>
      </c>
      <c r="I19342" s="26" t="str">
        <f t="shared" si="1812"/>
        <v/>
      </c>
      <c r="J19342" s="20" t="str">
        <f t="shared" si="1817"/>
        <v/>
      </c>
    </row>
    <row r="19343" spans="3:10" x14ac:dyDescent="0.25">
      <c r="C19343" s="7">
        <v>19332</v>
      </c>
      <c r="D19343" s="8">
        <f t="shared" si="1815"/>
        <v>3.4403669999999806</v>
      </c>
      <c r="E19343" s="8">
        <f t="shared" si="1813"/>
        <v>99.564633000000001</v>
      </c>
      <c r="F19343" s="19">
        <f t="shared" si="1816"/>
        <v>1.4021141180374688</v>
      </c>
      <c r="G19343" s="26">
        <f t="shared" si="1814"/>
        <v>1.0698130635040901E-4</v>
      </c>
      <c r="H19343" s="27">
        <f>SUM($G$11:G19343)</f>
        <v>0.63917858323346344</v>
      </c>
      <c r="I19343" s="26" t="str">
        <f t="shared" si="1812"/>
        <v/>
      </c>
      <c r="J19343" s="20" t="str">
        <f t="shared" si="1817"/>
        <v/>
      </c>
    </row>
    <row r="19344" spans="3:10" x14ac:dyDescent="0.25">
      <c r="C19344" s="7">
        <v>19333</v>
      </c>
      <c r="D19344" s="8">
        <f t="shared" si="1815"/>
        <v>3.4352167499999808</v>
      </c>
      <c r="E19344" s="8">
        <f t="shared" si="1813"/>
        <v>99.56978325</v>
      </c>
      <c r="F19344" s="19">
        <f t="shared" si="1816"/>
        <v>1.4010642383559682</v>
      </c>
      <c r="G19344" s="26">
        <f t="shared" si="1814"/>
        <v>1.0706147219631589E-4</v>
      </c>
      <c r="H19344" s="27">
        <f>SUM($G$11:G19344)</f>
        <v>0.63928564470565974</v>
      </c>
      <c r="I19344" s="26" t="str">
        <f t="shared" si="1812"/>
        <v/>
      </c>
      <c r="J19344" s="20" t="str">
        <f t="shared" si="1817"/>
        <v/>
      </c>
    </row>
    <row r="19345" spans="3:10" x14ac:dyDescent="0.25">
      <c r="C19345" s="7">
        <v>19334</v>
      </c>
      <c r="D19345" s="8">
        <f t="shared" si="1815"/>
        <v>3.430066499999981</v>
      </c>
      <c r="E19345" s="8">
        <f t="shared" si="1813"/>
        <v>99.5749335</v>
      </c>
      <c r="F19345" s="19">
        <f t="shared" si="1816"/>
        <v>1.4000135713627884</v>
      </c>
      <c r="G19345" s="26">
        <f t="shared" si="1814"/>
        <v>1.071418185282221E-4</v>
      </c>
      <c r="H19345" s="27">
        <f>SUM($G$11:G19345)</f>
        <v>0.63939278652418796</v>
      </c>
      <c r="I19345" s="26" t="str">
        <f t="shared" si="1812"/>
        <v/>
      </c>
      <c r="J19345" s="20" t="str">
        <f t="shared" si="1817"/>
        <v/>
      </c>
    </row>
    <row r="19346" spans="3:10" x14ac:dyDescent="0.25">
      <c r="C19346" s="7">
        <v>19335</v>
      </c>
      <c r="D19346" s="8">
        <f t="shared" si="1815"/>
        <v>3.4249162499999954</v>
      </c>
      <c r="E19346" s="8">
        <f t="shared" si="1813"/>
        <v>99.580083749999986</v>
      </c>
      <c r="F19346" s="19">
        <f t="shared" si="1816"/>
        <v>1.3989621152840406</v>
      </c>
      <c r="G19346" s="26">
        <f t="shared" si="1814"/>
        <v>1.0722234602439144E-4</v>
      </c>
      <c r="H19346" s="27">
        <f>SUM($G$11:G19346)</f>
        <v>0.6395000088702123</v>
      </c>
      <c r="I19346" s="26" t="str">
        <f t="shared" si="1812"/>
        <v/>
      </c>
      <c r="J19346" s="20" t="str">
        <f t="shared" si="1817"/>
        <v/>
      </c>
    </row>
    <row r="19347" spans="3:10" x14ac:dyDescent="0.25">
      <c r="C19347" s="7">
        <v>19336</v>
      </c>
      <c r="D19347" s="8">
        <f t="shared" si="1815"/>
        <v>3.4197659999999814</v>
      </c>
      <c r="E19347" s="8">
        <f t="shared" si="1813"/>
        <v>99.585234</v>
      </c>
      <c r="F19347" s="19">
        <f t="shared" si="1816"/>
        <v>1.3979098683391535</v>
      </c>
      <c r="G19347" s="26">
        <f t="shared" si="1814"/>
        <v>1.0730305536666244E-4</v>
      </c>
      <c r="H19347" s="27">
        <f>SUM($G$11:G19347)</f>
        <v>0.63960731192557896</v>
      </c>
      <c r="I19347" s="26" t="str">
        <f t="shared" si="1812"/>
        <v/>
      </c>
      <c r="J19347" s="20" t="str">
        <f t="shared" si="1817"/>
        <v/>
      </c>
    </row>
    <row r="19348" spans="3:10" x14ac:dyDescent="0.25">
      <c r="C19348" s="7">
        <v>19337</v>
      </c>
      <c r="D19348" s="8">
        <f t="shared" si="1815"/>
        <v>3.4146157499999816</v>
      </c>
      <c r="E19348" s="8">
        <f t="shared" si="1813"/>
        <v>99.59038425</v>
      </c>
      <c r="F19348" s="19">
        <f t="shared" si="1816"/>
        <v>1.3968568287408663</v>
      </c>
      <c r="G19348" s="26">
        <f t="shared" si="1814"/>
        <v>1.073839472404704E-4</v>
      </c>
      <c r="H19348" s="27">
        <f>SUM($G$11:G19348)</f>
        <v>0.63971469587281948</v>
      </c>
      <c r="I19348" s="26" t="str">
        <f t="shared" si="1812"/>
        <v/>
      </c>
      <c r="J19348" s="20" t="str">
        <f t="shared" si="1817"/>
        <v/>
      </c>
    </row>
    <row r="19349" spans="3:10" x14ac:dyDescent="0.25">
      <c r="C19349" s="7">
        <v>19338</v>
      </c>
      <c r="D19349" s="8">
        <f t="shared" si="1815"/>
        <v>3.409465499999996</v>
      </c>
      <c r="E19349" s="8">
        <f t="shared" si="1813"/>
        <v>99.595534499999985</v>
      </c>
      <c r="F19349" s="19">
        <f t="shared" si="1816"/>
        <v>1.3958029946951676</v>
      </c>
      <c r="G19349" s="26">
        <f t="shared" si="1814"/>
        <v>1.0746502233487385E-4</v>
      </c>
      <c r="H19349" s="27">
        <f>SUM($G$11:G19349)</f>
        <v>0.63982216089515431</v>
      </c>
      <c r="I19349" s="26" t="str">
        <f t="shared" si="1812"/>
        <v/>
      </c>
      <c r="J19349" s="20" t="str">
        <f t="shared" si="1817"/>
        <v/>
      </c>
    </row>
    <row r="19350" spans="3:10" x14ac:dyDescent="0.25">
      <c r="C19350" s="7">
        <v>19339</v>
      </c>
      <c r="D19350" s="8">
        <f t="shared" si="1815"/>
        <v>3.404315249999982</v>
      </c>
      <c r="E19350" s="8">
        <f t="shared" si="1813"/>
        <v>99.600684749999999</v>
      </c>
      <c r="F19350" s="19">
        <f t="shared" si="1816"/>
        <v>1.3947483644012599</v>
      </c>
      <c r="G19350" s="26">
        <f t="shared" si="1814"/>
        <v>1.0754628134257913E-4</v>
      </c>
      <c r="H19350" s="27">
        <f>SUM($G$11:G19350)</f>
        <v>0.63992970717649689</v>
      </c>
      <c r="I19350" s="26" t="str">
        <f t="shared" si="1812"/>
        <v/>
      </c>
      <c r="J19350" s="20" t="str">
        <f t="shared" si="1817"/>
        <v/>
      </c>
    </row>
    <row r="19351" spans="3:10" x14ac:dyDescent="0.25">
      <c r="C19351" s="7">
        <v>19340</v>
      </c>
      <c r="D19351" s="8">
        <f t="shared" si="1815"/>
        <v>3.3991649999999822</v>
      </c>
      <c r="E19351" s="8">
        <f t="shared" si="1813"/>
        <v>99.605834999999999</v>
      </c>
      <c r="F19351" s="19">
        <f t="shared" si="1816"/>
        <v>1.39369293605155</v>
      </c>
      <c r="G19351" s="26">
        <f t="shared" si="1814"/>
        <v>1.0762772495996334E-4</v>
      </c>
      <c r="H19351" s="27">
        <f>SUM($G$11:G19351)</f>
        <v>0.64003733490145687</v>
      </c>
      <c r="I19351" s="26" t="str">
        <f t="shared" si="1812"/>
        <v/>
      </c>
      <c r="J19351" s="20" t="str">
        <f t="shared" si="1817"/>
        <v/>
      </c>
    </row>
    <row r="19352" spans="3:10" x14ac:dyDescent="0.25">
      <c r="C19352" s="7">
        <v>19341</v>
      </c>
      <c r="D19352" s="8">
        <f t="shared" si="1815"/>
        <v>3.3940147499999966</v>
      </c>
      <c r="E19352" s="8">
        <f t="shared" si="1813"/>
        <v>99.610985249999985</v>
      </c>
      <c r="F19352" s="19">
        <f t="shared" si="1816"/>
        <v>1.392636707831586</v>
      </c>
      <c r="G19352" s="26">
        <f t="shared" si="1814"/>
        <v>1.077093538871013E-4</v>
      </c>
      <c r="H19352" s="27">
        <f>SUM($G$11:G19352)</f>
        <v>0.64014504425534402</v>
      </c>
      <c r="I19352" s="26" t="str">
        <f t="shared" si="1812"/>
        <v/>
      </c>
      <c r="J19352" s="20" t="str">
        <f t="shared" si="1817"/>
        <v/>
      </c>
    </row>
    <row r="19353" spans="3:10" x14ac:dyDescent="0.25">
      <c r="C19353" s="7">
        <v>19342</v>
      </c>
      <c r="D19353" s="8">
        <f t="shared" si="1815"/>
        <v>3.3888644999999826</v>
      </c>
      <c r="E19353" s="8">
        <f t="shared" si="1813"/>
        <v>99.616135499999999</v>
      </c>
      <c r="F19353" s="19">
        <f t="shared" si="1816"/>
        <v>1.3915796779200214</v>
      </c>
      <c r="G19353" s="26">
        <f t="shared" si="1814"/>
        <v>1.0779116882779095E-4</v>
      </c>
      <c r="H19353" s="27">
        <f>SUM($G$11:G19353)</f>
        <v>0.64025283542417177</v>
      </c>
      <c r="I19353" s="26" t="str">
        <f t="shared" si="1812"/>
        <v/>
      </c>
      <c r="J19353" s="20" t="str">
        <f t="shared" si="1817"/>
        <v/>
      </c>
    </row>
    <row r="19354" spans="3:10" x14ac:dyDescent="0.25">
      <c r="C19354" s="7">
        <v>19343</v>
      </c>
      <c r="D19354" s="8">
        <f t="shared" si="1815"/>
        <v>3.3837142499999828</v>
      </c>
      <c r="E19354" s="8">
        <f t="shared" si="1813"/>
        <v>99.621285749999998</v>
      </c>
      <c r="F19354" s="19">
        <f t="shared" si="1816"/>
        <v>1.3905218444886043</v>
      </c>
      <c r="G19354" s="26">
        <f t="shared" si="1814"/>
        <v>1.0787317048957679E-4</v>
      </c>
      <c r="H19354" s="27">
        <f>SUM($G$11:G19354)</f>
        <v>0.64036070859466132</v>
      </c>
      <c r="I19354" s="26" t="str">
        <f t="shared" si="1812"/>
        <v/>
      </c>
      <c r="J19354" s="20" t="str">
        <f t="shared" si="1817"/>
        <v/>
      </c>
    </row>
    <row r="19355" spans="3:10" x14ac:dyDescent="0.25">
      <c r="C19355" s="7">
        <v>19344</v>
      </c>
      <c r="D19355" s="8">
        <f t="shared" si="1815"/>
        <v>3.3785639999999972</v>
      </c>
      <c r="E19355" s="8">
        <f t="shared" si="1813"/>
        <v>99.626435999999984</v>
      </c>
      <c r="F19355" s="19">
        <f t="shared" si="1816"/>
        <v>1.3894632057021152</v>
      </c>
      <c r="G19355" s="26">
        <f t="shared" si="1814"/>
        <v>1.0795535958377745E-4</v>
      </c>
      <c r="H19355" s="27">
        <f>SUM($G$11:G19355)</f>
        <v>0.64046866395424507</v>
      </c>
      <c r="I19355" s="26" t="str">
        <f t="shared" si="1812"/>
        <v/>
      </c>
      <c r="J19355" s="20" t="str">
        <f t="shared" si="1817"/>
        <v/>
      </c>
    </row>
    <row r="19356" spans="3:10" x14ac:dyDescent="0.25">
      <c r="C19356" s="7">
        <v>19345</v>
      </c>
      <c r="D19356" s="8">
        <f t="shared" si="1815"/>
        <v>3.3734137499999832</v>
      </c>
      <c r="E19356" s="8">
        <f t="shared" si="1813"/>
        <v>99.631586249999998</v>
      </c>
      <c r="F19356" s="19">
        <f t="shared" si="1816"/>
        <v>1.3884037597183285</v>
      </c>
      <c r="G19356" s="26">
        <f t="shared" si="1814"/>
        <v>1.0803773682551187E-4</v>
      </c>
      <c r="H19356" s="27">
        <f>SUM($G$11:G19356)</f>
        <v>0.64057670169107062</v>
      </c>
      <c r="I19356" s="26" t="str">
        <f t="shared" si="1812"/>
        <v/>
      </c>
      <c r="J19356" s="20" t="str">
        <f t="shared" si="1817"/>
        <v/>
      </c>
    </row>
    <row r="19357" spans="3:10" x14ac:dyDescent="0.25">
      <c r="C19357" s="7">
        <v>19346</v>
      </c>
      <c r="D19357" s="8">
        <f t="shared" si="1815"/>
        <v>3.3682634999999834</v>
      </c>
      <c r="E19357" s="8">
        <f t="shared" si="1813"/>
        <v>99.636736499999998</v>
      </c>
      <c r="F19357" s="19">
        <f t="shared" si="1816"/>
        <v>1.3873435046880027</v>
      </c>
      <c r="G19357" s="26">
        <f t="shared" si="1814"/>
        <v>1.0812030293372312E-4</v>
      </c>
      <c r="H19357" s="27">
        <f>SUM($G$11:G19357)</f>
        <v>0.64068482199400434</v>
      </c>
      <c r="I19357" s="26" t="str">
        <f t="shared" si="1812"/>
        <v/>
      </c>
      <c r="J19357" s="20" t="str">
        <f t="shared" si="1817"/>
        <v/>
      </c>
    </row>
    <row r="19358" spans="3:10" x14ac:dyDescent="0.25">
      <c r="C19358" s="7">
        <v>19347</v>
      </c>
      <c r="D19358" s="8">
        <f t="shared" si="1815"/>
        <v>3.3631132499999836</v>
      </c>
      <c r="E19358" s="8">
        <f t="shared" si="1813"/>
        <v>99.641886749999998</v>
      </c>
      <c r="F19358" s="19">
        <f t="shared" si="1816"/>
        <v>1.3862824387548125</v>
      </c>
      <c r="G19358" s="26">
        <f t="shared" si="1814"/>
        <v>1.0820305863120728E-4</v>
      </c>
      <c r="H19358" s="27">
        <f>SUM($G$11:G19358)</f>
        <v>0.64079302505263558</v>
      </c>
      <c r="I19358" s="26" t="str">
        <f t="shared" si="1812"/>
        <v/>
      </c>
      <c r="J19358" s="20" t="str">
        <f t="shared" si="1817"/>
        <v/>
      </c>
    </row>
    <row r="19359" spans="3:10" x14ac:dyDescent="0.25">
      <c r="C19359" s="7">
        <v>19348</v>
      </c>
      <c r="D19359" s="8">
        <f t="shared" si="1815"/>
        <v>3.3579629999999838</v>
      </c>
      <c r="E19359" s="8">
        <f t="shared" si="1813"/>
        <v>99.647036999999997</v>
      </c>
      <c r="F19359" s="19">
        <f t="shared" si="1816"/>
        <v>1.3852205600553258</v>
      </c>
      <c r="G19359" s="26">
        <f t="shared" si="1814"/>
        <v>1.0828600464463866E-4</v>
      </c>
      <c r="H19359" s="27">
        <f>SUM($G$11:G19359)</f>
        <v>0.64090131105728021</v>
      </c>
      <c r="I19359" s="26" t="str">
        <f t="shared" si="1812"/>
        <v/>
      </c>
      <c r="J19359" s="20" t="str">
        <f t="shared" si="1817"/>
        <v/>
      </c>
    </row>
    <row r="19360" spans="3:10" x14ac:dyDescent="0.25">
      <c r="C19360" s="7">
        <v>19349</v>
      </c>
      <c r="D19360" s="8">
        <f t="shared" si="1815"/>
        <v>3.352812749999984</v>
      </c>
      <c r="E19360" s="8">
        <f t="shared" si="1813"/>
        <v>99.652187249999997</v>
      </c>
      <c r="F19360" s="19">
        <f t="shared" si="1816"/>
        <v>1.3841578667189631</v>
      </c>
      <c r="G19360" s="26">
        <f t="shared" si="1814"/>
        <v>1.0836914170459698E-4</v>
      </c>
      <c r="H19360" s="27">
        <f>SUM($G$11:G19360)</f>
        <v>0.64100968019898485</v>
      </c>
      <c r="I19360" s="26" t="str">
        <f t="shared" si="1812"/>
        <v/>
      </c>
      <c r="J19360" s="20" t="str">
        <f t="shared" si="1817"/>
        <v/>
      </c>
    </row>
    <row r="19361" spans="3:10" x14ac:dyDescent="0.25">
      <c r="C19361" s="7">
        <v>19350</v>
      </c>
      <c r="D19361" s="8">
        <f t="shared" si="1815"/>
        <v>3.3476624999999842</v>
      </c>
      <c r="E19361" s="8">
        <f t="shared" si="1813"/>
        <v>99.657337499999997</v>
      </c>
      <c r="F19361" s="19">
        <f t="shared" si="1816"/>
        <v>1.3830943568679583</v>
      </c>
      <c r="G19361" s="26">
        <f t="shared" si="1814"/>
        <v>1.0845247054559433E-4</v>
      </c>
      <c r="H19361" s="27">
        <f>SUM($G$11:G19361)</f>
        <v>0.64111813266953044</v>
      </c>
      <c r="I19361" s="26" t="str">
        <f t="shared" si="1812"/>
        <v/>
      </c>
      <c r="J19361" s="20" t="str">
        <f t="shared" si="1817"/>
        <v/>
      </c>
    </row>
    <row r="19362" spans="3:10" x14ac:dyDescent="0.25">
      <c r="C19362" s="7">
        <v>19351</v>
      </c>
      <c r="D19362" s="8">
        <f t="shared" si="1815"/>
        <v>3.3425122499999844</v>
      </c>
      <c r="E19362" s="8">
        <f t="shared" si="1813"/>
        <v>99.662487749999997</v>
      </c>
      <c r="F19362" s="19">
        <f t="shared" si="1816"/>
        <v>1.3820300286173204</v>
      </c>
      <c r="G19362" s="26">
        <f t="shared" si="1814"/>
        <v>1.0853599190610242E-4</v>
      </c>
      <c r="H19362" s="27">
        <f>SUM($G$11:G19362)</f>
        <v>0.64122666866143652</v>
      </c>
      <c r="I19362" s="26" t="str">
        <f t="shared" si="1812"/>
        <v/>
      </c>
      <c r="J19362" s="20" t="str">
        <f t="shared" si="1817"/>
        <v/>
      </c>
    </row>
    <row r="19363" spans="3:10" x14ac:dyDescent="0.25">
      <c r="C19363" s="7">
        <v>19352</v>
      </c>
      <c r="D19363" s="8">
        <f t="shared" si="1815"/>
        <v>3.3373619999999846</v>
      </c>
      <c r="E19363" s="8">
        <f t="shared" si="1813"/>
        <v>99.667637999999997</v>
      </c>
      <c r="F19363" s="19">
        <f t="shared" si="1816"/>
        <v>1.3809648800747945</v>
      </c>
      <c r="G19363" s="26">
        <f t="shared" si="1814"/>
        <v>1.0861970652858011E-4</v>
      </c>
      <c r="H19363" s="27">
        <f>SUM($G$11:G19363)</f>
        <v>0.64133528836796505</v>
      </c>
      <c r="I19363" s="26" t="str">
        <f t="shared" si="1812"/>
        <v/>
      </c>
      <c r="J19363" s="20" t="str">
        <f t="shared" si="1817"/>
        <v/>
      </c>
    </row>
    <row r="19364" spans="3:10" x14ac:dyDescent="0.25">
      <c r="C19364" s="7">
        <v>19353</v>
      </c>
      <c r="D19364" s="8">
        <f t="shared" si="1815"/>
        <v>3.3322117499999848</v>
      </c>
      <c r="E19364" s="8">
        <f t="shared" si="1813"/>
        <v>99.672788249999996</v>
      </c>
      <c r="F19364" s="19">
        <f t="shared" si="1816"/>
        <v>1.3798989093408225</v>
      </c>
      <c r="G19364" s="26">
        <f t="shared" si="1814"/>
        <v>1.0870361515950105E-4</v>
      </c>
      <c r="H19364" s="27">
        <f>SUM($G$11:G19364)</f>
        <v>0.64144399198312452</v>
      </c>
      <c r="I19364" s="26" t="str">
        <f t="shared" si="1812"/>
        <v/>
      </c>
      <c r="J19364" s="20" t="str">
        <f t="shared" si="1817"/>
        <v/>
      </c>
    </row>
    <row r="19365" spans="3:10" x14ac:dyDescent="0.25">
      <c r="C19365" s="7">
        <v>19354</v>
      </c>
      <c r="D19365" s="8">
        <f t="shared" si="1815"/>
        <v>3.3270614999999708</v>
      </c>
      <c r="E19365" s="8">
        <f t="shared" si="1813"/>
        <v>99.67793850000001</v>
      </c>
      <c r="F19365" s="19">
        <f t="shared" si="1816"/>
        <v>1.3788321145085007</v>
      </c>
      <c r="G19365" s="26">
        <f t="shared" si="1814"/>
        <v>1.0878771854938197E-4</v>
      </c>
      <c r="H19365" s="27">
        <f>SUM($G$11:G19365)</f>
        <v>0.6415527797016739</v>
      </c>
      <c r="I19365" s="26" t="str">
        <f t="shared" si="1812"/>
        <v/>
      </c>
      <c r="J19365" s="20" t="str">
        <f t="shared" si="1817"/>
        <v/>
      </c>
    </row>
    <row r="19366" spans="3:10" x14ac:dyDescent="0.25">
      <c r="C19366" s="7">
        <v>19355</v>
      </c>
      <c r="D19366" s="8">
        <f t="shared" si="1815"/>
        <v>3.3219112499999852</v>
      </c>
      <c r="E19366" s="8">
        <f t="shared" si="1813"/>
        <v>99.683088749999996</v>
      </c>
      <c r="F19366" s="19">
        <f t="shared" si="1816"/>
        <v>1.3777644936635547</v>
      </c>
      <c r="G19366" s="26">
        <f t="shared" si="1814"/>
        <v>1.0887201745280966E-4</v>
      </c>
      <c r="H19366" s="27">
        <f>SUM($G$11:G19366)</f>
        <v>0.6416616517191267</v>
      </c>
      <c r="I19366" s="26" t="str">
        <f t="shared" si="1812"/>
        <v/>
      </c>
      <c r="J19366" s="20" t="str">
        <f t="shared" si="1817"/>
        <v/>
      </c>
    </row>
    <row r="19367" spans="3:10" x14ac:dyDescent="0.25">
      <c r="C19367" s="7">
        <v>19356</v>
      </c>
      <c r="D19367" s="8">
        <f t="shared" si="1815"/>
        <v>3.3167609999999854</v>
      </c>
      <c r="E19367" s="8">
        <f t="shared" si="1813"/>
        <v>99.688238999999996</v>
      </c>
      <c r="F19367" s="19">
        <f t="shared" si="1816"/>
        <v>1.37669604488427</v>
      </c>
      <c r="G19367" s="26">
        <f t="shared" si="1814"/>
        <v>1.0895651262847169E-4</v>
      </c>
      <c r="H19367" s="27">
        <f>SUM($G$11:G19367)</f>
        <v>0.64177060823175514</v>
      </c>
      <c r="I19367" s="26" t="str">
        <f t="shared" si="1812"/>
        <v/>
      </c>
      <c r="J19367" s="20" t="str">
        <f t="shared" si="1817"/>
        <v/>
      </c>
    </row>
    <row r="19368" spans="3:10" x14ac:dyDescent="0.25">
      <c r="C19368" s="7">
        <v>19357</v>
      </c>
      <c r="D19368" s="8">
        <f t="shared" si="1815"/>
        <v>3.3116107499999714</v>
      </c>
      <c r="E19368" s="8">
        <f t="shared" si="1813"/>
        <v>99.69338925000001</v>
      </c>
      <c r="F19368" s="19">
        <f t="shared" si="1816"/>
        <v>1.3756267662414772</v>
      </c>
      <c r="G19368" s="26">
        <f t="shared" si="1814"/>
        <v>1.0904120483918312E-4</v>
      </c>
      <c r="H19368" s="27">
        <f>SUM($G$11:G19368)</f>
        <v>0.64187964943659437</v>
      </c>
      <c r="I19368" s="26" t="str">
        <f t="shared" si="1812"/>
        <v/>
      </c>
      <c r="J19368" s="20" t="str">
        <f t="shared" si="1817"/>
        <v/>
      </c>
    </row>
    <row r="19369" spans="3:10" x14ac:dyDescent="0.25">
      <c r="C19369" s="7">
        <v>19358</v>
      </c>
      <c r="D19369" s="8">
        <f t="shared" si="1815"/>
        <v>3.3064604999999858</v>
      </c>
      <c r="E19369" s="8">
        <f t="shared" si="1813"/>
        <v>99.698539499999995</v>
      </c>
      <c r="F19369" s="19">
        <f t="shared" si="1816"/>
        <v>1.3745566557985132</v>
      </c>
      <c r="G19369" s="26">
        <f t="shared" si="1814"/>
        <v>1.0912609485191526E-4</v>
      </c>
      <c r="H19369" s="27">
        <f>SUM($G$11:G19369)</f>
        <v>0.64198877553144629</v>
      </c>
      <c r="I19369" s="26" t="str">
        <f t="shared" si="1812"/>
        <v/>
      </c>
      <c r="J19369" s="20" t="str">
        <f t="shared" si="1817"/>
        <v/>
      </c>
    </row>
    <row r="19370" spans="3:10" x14ac:dyDescent="0.25">
      <c r="C19370" s="7">
        <v>19359</v>
      </c>
      <c r="D19370" s="8">
        <f t="shared" si="1815"/>
        <v>3.301310249999986</v>
      </c>
      <c r="E19370" s="8">
        <f t="shared" si="1813"/>
        <v>99.703689749999995</v>
      </c>
      <c r="F19370" s="19">
        <f t="shared" si="1816"/>
        <v>1.3734857116111518</v>
      </c>
      <c r="G19370" s="26">
        <f t="shared" si="1814"/>
        <v>1.092111834378271E-4</v>
      </c>
      <c r="H19370" s="27">
        <f>SUM($G$11:G19370)</f>
        <v>0.64209798671488416</v>
      </c>
      <c r="I19370" s="26" t="str">
        <f t="shared" si="1812"/>
        <v/>
      </c>
      <c r="J19370" s="20" t="str">
        <f t="shared" si="1817"/>
        <v/>
      </c>
    </row>
    <row r="19371" spans="3:10" x14ac:dyDescent="0.25">
      <c r="C19371" s="7">
        <v>19360</v>
      </c>
      <c r="D19371" s="8">
        <f t="shared" si="1815"/>
        <v>3.2961600000000004</v>
      </c>
      <c r="E19371" s="8">
        <f t="shared" si="1813"/>
        <v>99.708839999999981</v>
      </c>
      <c r="F19371" s="19">
        <f t="shared" si="1816"/>
        <v>1.3724139317275967</v>
      </c>
      <c r="G19371" s="26">
        <f t="shared" si="1814"/>
        <v>1.0929647137229201E-4</v>
      </c>
      <c r="H19371" s="27">
        <f>SUM($G$11:G19371)</f>
        <v>0.64220728318625642</v>
      </c>
      <c r="I19371" s="26" t="str">
        <f t="shared" si="1812"/>
        <v/>
      </c>
      <c r="J19371" s="20" t="str">
        <f t="shared" si="1817"/>
        <v/>
      </c>
    </row>
    <row r="19372" spans="3:10" x14ac:dyDescent="0.25">
      <c r="C19372" s="7">
        <v>19361</v>
      </c>
      <c r="D19372" s="8">
        <f t="shared" si="1815"/>
        <v>3.2910097499999864</v>
      </c>
      <c r="E19372" s="8">
        <f t="shared" si="1813"/>
        <v>99.713990249999995</v>
      </c>
      <c r="F19372" s="19">
        <f t="shared" si="1816"/>
        <v>1.3713413141884088</v>
      </c>
      <c r="G19372" s="26">
        <f t="shared" si="1814"/>
        <v>1.093819594349299E-4</v>
      </c>
      <c r="H19372" s="27">
        <f>SUM($G$11:G19372)</f>
        <v>0.6423166651456913</v>
      </c>
      <c r="I19372" s="26" t="str">
        <f t="shared" si="1812"/>
        <v/>
      </c>
      <c r="J19372" s="20" t="str">
        <f t="shared" si="1817"/>
        <v/>
      </c>
    </row>
    <row r="19373" spans="3:10" x14ac:dyDescent="0.25">
      <c r="C19373" s="7">
        <v>19362</v>
      </c>
      <c r="D19373" s="8">
        <f t="shared" si="1815"/>
        <v>3.2858594999999866</v>
      </c>
      <c r="E19373" s="8">
        <f t="shared" si="1813"/>
        <v>99.719140499999995</v>
      </c>
      <c r="F19373" s="19">
        <f t="shared" si="1816"/>
        <v>1.3702678570264983</v>
      </c>
      <c r="G19373" s="26">
        <f t="shared" si="1814"/>
        <v>1.0946764840963447E-4</v>
      </c>
      <c r="H19373" s="27">
        <f>SUM($G$11:G19373)</f>
        <v>0.64242613279410099</v>
      </c>
      <c r="I19373" s="26" t="str">
        <f t="shared" si="1812"/>
        <v/>
      </c>
      <c r="J19373" s="20" t="str">
        <f t="shared" si="1817"/>
        <v/>
      </c>
    </row>
    <row r="19374" spans="3:10" x14ac:dyDescent="0.25">
      <c r="C19374" s="7">
        <v>19363</v>
      </c>
      <c r="D19374" s="8">
        <f t="shared" si="1815"/>
        <v>3.2807092499999868</v>
      </c>
      <c r="E19374" s="8">
        <f t="shared" si="1813"/>
        <v>99.724290749999994</v>
      </c>
      <c r="F19374" s="19">
        <f t="shared" si="1816"/>
        <v>1.3691935582670525</v>
      </c>
      <c r="G19374" s="26">
        <f t="shared" si="1814"/>
        <v>1.0955353908460577E-4</v>
      </c>
      <c r="H19374" s="27">
        <f>SUM($G$11:G19374)</f>
        <v>0.64253568633318559</v>
      </c>
      <c r="I19374" s="26" t="str">
        <f t="shared" si="1812"/>
        <v/>
      </c>
      <c r="J19374" s="20" t="str">
        <f t="shared" si="1817"/>
        <v/>
      </c>
    </row>
    <row r="19375" spans="3:10" x14ac:dyDescent="0.25">
      <c r="C19375" s="7">
        <v>19364</v>
      </c>
      <c r="D19375" s="8">
        <f t="shared" si="1815"/>
        <v>3.275558999999987</v>
      </c>
      <c r="E19375" s="8">
        <f t="shared" si="1813"/>
        <v>99.729440999999994</v>
      </c>
      <c r="F19375" s="19">
        <f t="shared" si="1816"/>
        <v>1.3681184159275075</v>
      </c>
      <c r="G19375" s="26">
        <f t="shared" si="1814"/>
        <v>1.0963963225237956E-4</v>
      </c>
      <c r="H19375" s="27">
        <f>SUM($G$11:G19375)</f>
        <v>0.642645325965438</v>
      </c>
      <c r="I19375" s="26" t="str">
        <f t="shared" si="1812"/>
        <v/>
      </c>
      <c r="J19375" s="20" t="str">
        <f t="shared" si="1817"/>
        <v/>
      </c>
    </row>
    <row r="19376" spans="3:10" x14ac:dyDescent="0.25">
      <c r="C19376" s="7">
        <v>19365</v>
      </c>
      <c r="D19376" s="8">
        <f t="shared" si="1815"/>
        <v>3.2704087499999872</v>
      </c>
      <c r="E19376" s="8">
        <f t="shared" si="1813"/>
        <v>99.734591249999994</v>
      </c>
      <c r="F19376" s="19">
        <f t="shared" si="1816"/>
        <v>1.367042428017504</v>
      </c>
      <c r="G19376" s="26">
        <f t="shared" si="1814"/>
        <v>1.0972592870985812E-4</v>
      </c>
      <c r="H19376" s="27">
        <f>SUM($G$11:G19376)</f>
        <v>0.64275505189414783</v>
      </c>
      <c r="I19376" s="26" t="str">
        <f t="shared" si="1812"/>
        <v/>
      </c>
      <c r="J19376" s="20" t="str">
        <f t="shared" si="1817"/>
        <v/>
      </c>
    </row>
    <row r="19377" spans="3:10" x14ac:dyDescent="0.25">
      <c r="C19377" s="7">
        <v>19366</v>
      </c>
      <c r="D19377" s="8">
        <f t="shared" si="1815"/>
        <v>3.2652584999999874</v>
      </c>
      <c r="E19377" s="8">
        <f t="shared" si="1813"/>
        <v>99.739741499999994</v>
      </c>
      <c r="F19377" s="19">
        <f t="shared" si="1816"/>
        <v>1.3659655925388432</v>
      </c>
      <c r="G19377" s="26">
        <f t="shared" si="1814"/>
        <v>1.0981242925834131E-4</v>
      </c>
      <c r="H19377" s="27">
        <f>SUM($G$11:G19377)</f>
        <v>0.64286486432340617</v>
      </c>
      <c r="I19377" s="26" t="str">
        <f t="shared" si="1812"/>
        <v/>
      </c>
      <c r="J19377" s="20" t="str">
        <f t="shared" si="1817"/>
        <v/>
      </c>
    </row>
    <row r="19378" spans="3:10" x14ac:dyDescent="0.25">
      <c r="C19378" s="7">
        <v>19367</v>
      </c>
      <c r="D19378" s="8">
        <f t="shared" si="1815"/>
        <v>3.2601082499999734</v>
      </c>
      <c r="E19378" s="8">
        <f t="shared" si="1813"/>
        <v>99.744891750000008</v>
      </c>
      <c r="F19378" s="19">
        <f t="shared" si="1816"/>
        <v>1.3648879074854408</v>
      </c>
      <c r="G19378" s="26">
        <f t="shared" si="1814"/>
        <v>1.0989913470355809E-4</v>
      </c>
      <c r="H19378" s="27">
        <f>SUM($G$11:G19378)</f>
        <v>0.64297476345810978</v>
      </c>
      <c r="I19378" s="26" t="str">
        <f t="shared" si="1812"/>
        <v/>
      </c>
      <c r="J19378" s="20" t="str">
        <f t="shared" si="1817"/>
        <v/>
      </c>
    </row>
    <row r="19379" spans="3:10" x14ac:dyDescent="0.25">
      <c r="C19379" s="7">
        <v>19368</v>
      </c>
      <c r="D19379" s="8">
        <f t="shared" si="1815"/>
        <v>3.2549579999999878</v>
      </c>
      <c r="E19379" s="8">
        <f t="shared" si="1813"/>
        <v>99.750041999999993</v>
      </c>
      <c r="F19379" s="19">
        <f t="shared" si="1816"/>
        <v>1.3638093708432983</v>
      </c>
      <c r="G19379" s="26">
        <f t="shared" si="1814"/>
        <v>1.0998604585569678E-4</v>
      </c>
      <c r="H19379" s="27">
        <f>SUM($G$11:G19379)</f>
        <v>0.64308474950396544</v>
      </c>
      <c r="I19379" s="26" t="str">
        <f t="shared" si="1812"/>
        <v/>
      </c>
      <c r="J19379" s="20" t="str">
        <f t="shared" si="1817"/>
        <v/>
      </c>
    </row>
    <row r="19380" spans="3:10" x14ac:dyDescent="0.25">
      <c r="C19380" s="7">
        <v>19369</v>
      </c>
      <c r="D19380" s="8">
        <f t="shared" si="1815"/>
        <v>3.249807749999988</v>
      </c>
      <c r="E19380" s="8">
        <f t="shared" si="1813"/>
        <v>99.755192249999993</v>
      </c>
      <c r="F19380" s="19">
        <f t="shared" si="1816"/>
        <v>1.3627299805904298</v>
      </c>
      <c r="G19380" s="26">
        <f t="shared" si="1814"/>
        <v>1.1007316352943927E-4</v>
      </c>
      <c r="H19380" s="27">
        <f>SUM($G$11:G19380)</f>
        <v>0.64319482266749484</v>
      </c>
      <c r="I19380" s="26" t="str">
        <f t="shared" si="1812"/>
        <v/>
      </c>
      <c r="J19380" s="20" t="str">
        <f t="shared" si="1817"/>
        <v/>
      </c>
    </row>
    <row r="19381" spans="3:10" x14ac:dyDescent="0.25">
      <c r="C19381" s="7">
        <v>19370</v>
      </c>
      <c r="D19381" s="8">
        <f t="shared" si="1815"/>
        <v>3.244657499999974</v>
      </c>
      <c r="E19381" s="8">
        <f t="shared" si="1813"/>
        <v>99.760342500000007</v>
      </c>
      <c r="F19381" s="19">
        <f t="shared" si="1816"/>
        <v>1.3616497346968439</v>
      </c>
      <c r="G19381" s="26">
        <f t="shared" si="1814"/>
        <v>1.1016048854399095E-4</v>
      </c>
      <c r="H19381" s="27">
        <f>SUM($G$11:G19381)</f>
        <v>0.64330498315603879</v>
      </c>
      <c r="I19381" s="26" t="str">
        <f t="shared" si="1812"/>
        <v/>
      </c>
      <c r="J19381" s="20" t="str">
        <f t="shared" si="1817"/>
        <v/>
      </c>
    </row>
    <row r="19382" spans="3:10" x14ac:dyDescent="0.25">
      <c r="C19382" s="7">
        <v>19371</v>
      </c>
      <c r="D19382" s="8">
        <f t="shared" si="1815"/>
        <v>3.2395072499999884</v>
      </c>
      <c r="E19382" s="8">
        <f t="shared" si="1813"/>
        <v>99.765492749999993</v>
      </c>
      <c r="F19382" s="19">
        <f t="shared" si="1816"/>
        <v>1.3605686311244991</v>
      </c>
      <c r="G19382" s="26">
        <f t="shared" si="1814"/>
        <v>1.1024802172311307E-4</v>
      </c>
      <c r="H19382" s="27">
        <f>SUM($G$11:G19382)</f>
        <v>0.64341523117776189</v>
      </c>
      <c r="I19382" s="26" t="str">
        <f t="shared" si="1812"/>
        <v/>
      </c>
      <c r="J19382" s="20" t="str">
        <f t="shared" si="1817"/>
        <v/>
      </c>
    </row>
    <row r="19383" spans="3:10" x14ac:dyDescent="0.25">
      <c r="C19383" s="7">
        <v>19372</v>
      </c>
      <c r="D19383" s="8">
        <f t="shared" si="1815"/>
        <v>3.2343569999999886</v>
      </c>
      <c r="E19383" s="8">
        <f t="shared" si="1813"/>
        <v>99.770642999999993</v>
      </c>
      <c r="F19383" s="19">
        <f t="shared" si="1816"/>
        <v>1.359486667827233</v>
      </c>
      <c r="G19383" s="26">
        <f t="shared" si="1814"/>
        <v>1.1033576389515749E-4</v>
      </c>
      <c r="H19383" s="27">
        <f>SUM($G$11:G19383)</f>
        <v>0.64352556694165708</v>
      </c>
      <c r="I19383" s="26" t="str">
        <f t="shared" si="1812"/>
        <v/>
      </c>
      <c r="J19383" s="20" t="str">
        <f t="shared" si="1817"/>
        <v/>
      </c>
    </row>
    <row r="19384" spans="3:10" x14ac:dyDescent="0.25">
      <c r="C19384" s="7">
        <v>19373</v>
      </c>
      <c r="D19384" s="8">
        <f t="shared" si="1815"/>
        <v>3.2292067499999746</v>
      </c>
      <c r="E19384" s="8">
        <f t="shared" si="1813"/>
        <v>99.775793250000007</v>
      </c>
      <c r="F19384" s="19">
        <f t="shared" si="1816"/>
        <v>1.358403842750743</v>
      </c>
      <c r="G19384" s="26">
        <f t="shared" si="1814"/>
        <v>1.1042371589309754E-4</v>
      </c>
      <c r="H19384" s="27">
        <f>SUM($G$11:G19384)</f>
        <v>0.64363599065755017</v>
      </c>
      <c r="I19384" s="26" t="str">
        <f t="shared" si="1812"/>
        <v/>
      </c>
      <c r="J19384" s="20" t="str">
        <f t="shared" si="1817"/>
        <v/>
      </c>
    </row>
    <row r="19385" spans="3:10" x14ac:dyDescent="0.25">
      <c r="C19385" s="7">
        <v>19374</v>
      </c>
      <c r="D19385" s="8">
        <f t="shared" si="1815"/>
        <v>3.224056499999989</v>
      </c>
      <c r="E19385" s="8">
        <f t="shared" si="1813"/>
        <v>99.780943499999992</v>
      </c>
      <c r="F19385" s="19">
        <f t="shared" si="1816"/>
        <v>1.3573201538325412</v>
      </c>
      <c r="G19385" s="26">
        <f t="shared" si="1814"/>
        <v>1.105118785545611E-4</v>
      </c>
      <c r="H19385" s="27">
        <f>SUM($G$11:G19385)</f>
        <v>0.64374650253610477</v>
      </c>
      <c r="I19385" s="26" t="str">
        <f t="shared" si="1812"/>
        <v/>
      </c>
      <c r="J19385" s="20" t="str">
        <f t="shared" si="1817"/>
        <v/>
      </c>
    </row>
    <row r="19386" spans="3:10" x14ac:dyDescent="0.25">
      <c r="C19386" s="7">
        <v>19375</v>
      </c>
      <c r="D19386" s="8">
        <f t="shared" si="1815"/>
        <v>3.2189062499999892</v>
      </c>
      <c r="E19386" s="8">
        <f t="shared" si="1813"/>
        <v>99.786093749999992</v>
      </c>
      <c r="F19386" s="19">
        <f t="shared" si="1816"/>
        <v>1.356235599001882</v>
      </c>
      <c r="G19386" s="26">
        <f t="shared" si="1814"/>
        <v>1.1060025272186639E-4</v>
      </c>
      <c r="H19386" s="27">
        <f>SUM($G$11:G19386)</f>
        <v>0.64385710278882669</v>
      </c>
      <c r="I19386" s="26" t="str">
        <f t="shared" si="1812"/>
        <v/>
      </c>
      <c r="J19386" s="20" t="str">
        <f t="shared" si="1817"/>
        <v/>
      </c>
    </row>
    <row r="19387" spans="3:10" x14ac:dyDescent="0.25">
      <c r="C19387" s="7">
        <v>19376</v>
      </c>
      <c r="D19387" s="8">
        <f t="shared" si="1815"/>
        <v>3.2137559999999752</v>
      </c>
      <c r="E19387" s="8">
        <f t="shared" si="1813"/>
        <v>99.791244000000006</v>
      </c>
      <c r="F19387" s="19">
        <f t="shared" si="1816"/>
        <v>1.355150176179742</v>
      </c>
      <c r="G19387" s="26">
        <f t="shared" si="1814"/>
        <v>1.1068883924205353E-4</v>
      </c>
      <c r="H19387" s="27">
        <f>SUM($G$11:G19387)</f>
        <v>0.64396779162806872</v>
      </c>
      <c r="I19387" s="26" t="str">
        <f t="shared" si="1812"/>
        <v/>
      </c>
      <c r="J19387" s="20" t="str">
        <f t="shared" si="1817"/>
        <v/>
      </c>
    </row>
    <row r="19388" spans="3:10" x14ac:dyDescent="0.25">
      <c r="C19388" s="7">
        <v>19377</v>
      </c>
      <c r="D19388" s="8">
        <f t="shared" si="1815"/>
        <v>3.2086057499999896</v>
      </c>
      <c r="E19388" s="8">
        <f t="shared" si="1813"/>
        <v>99.796394249999992</v>
      </c>
      <c r="F19388" s="19">
        <f t="shared" si="1816"/>
        <v>1.3540638832787744</v>
      </c>
      <c r="G19388" s="26">
        <f t="shared" si="1814"/>
        <v>1.1077763896691868E-4</v>
      </c>
      <c r="H19388" s="27">
        <f>SUM($G$11:G19388)</f>
        <v>0.64407856926703566</v>
      </c>
      <c r="I19388" s="26" t="str">
        <f t="shared" si="1812"/>
        <v/>
      </c>
      <c r="J19388" s="20" t="str">
        <f t="shared" si="1817"/>
        <v/>
      </c>
    </row>
    <row r="19389" spans="3:10" x14ac:dyDescent="0.25">
      <c r="C19389" s="7">
        <v>19378</v>
      </c>
      <c r="D19389" s="8">
        <f t="shared" si="1815"/>
        <v>3.2034554999999898</v>
      </c>
      <c r="E19389" s="8">
        <f t="shared" si="1813"/>
        <v>99.801544499999991</v>
      </c>
      <c r="F19389" s="19">
        <f t="shared" si="1816"/>
        <v>1.3529767182032344</v>
      </c>
      <c r="G19389" s="26">
        <f t="shared" si="1814"/>
        <v>1.1086665275305061E-4</v>
      </c>
      <c r="H19389" s="27">
        <f>SUM($G$11:G19389)</f>
        <v>0.64418943591978872</v>
      </c>
      <c r="I19389" s="26" t="str">
        <f t="shared" si="1812"/>
        <v/>
      </c>
      <c r="J19389" s="20" t="str">
        <f t="shared" si="1817"/>
        <v/>
      </c>
    </row>
    <row r="19390" spans="3:10" x14ac:dyDescent="0.25">
      <c r="C19390" s="7">
        <v>19379</v>
      </c>
      <c r="D19390" s="8">
        <f t="shared" si="1815"/>
        <v>3.1983052499999758</v>
      </c>
      <c r="E19390" s="8">
        <f t="shared" si="1813"/>
        <v>99.806694750000005</v>
      </c>
      <c r="F19390" s="19">
        <f t="shared" si="1816"/>
        <v>1.3518886788489599</v>
      </c>
      <c r="G19390" s="26">
        <f t="shared" si="1814"/>
        <v>1.1095588146186316E-4</v>
      </c>
      <c r="H19390" s="27">
        <f>SUM($G$11:G19390)</f>
        <v>0.64430039180125054</v>
      </c>
      <c r="I19390" s="26" t="str">
        <f t="shared" si="1812"/>
        <v/>
      </c>
      <c r="J19390" s="20" t="str">
        <f t="shared" si="1817"/>
        <v/>
      </c>
    </row>
    <row r="19391" spans="3:10" x14ac:dyDescent="0.25">
      <c r="C19391" s="7">
        <v>19380</v>
      </c>
      <c r="D19391" s="8">
        <f t="shared" si="1815"/>
        <v>3.193154999999976</v>
      </c>
      <c r="E19391" s="8">
        <f t="shared" si="1813"/>
        <v>99.811845000000005</v>
      </c>
      <c r="F19391" s="19">
        <f t="shared" si="1816"/>
        <v>1.3507997631033202</v>
      </c>
      <c r="G19391" s="26">
        <f t="shared" si="1814"/>
        <v>1.110453259596306E-4</v>
      </c>
      <c r="H19391" s="27">
        <f>SUM($G$11:G19391)</f>
        <v>0.64441143712721016</v>
      </c>
      <c r="I19391" s="26" t="str">
        <f t="shared" si="1812"/>
        <v/>
      </c>
      <c r="J19391" s="20" t="str">
        <f t="shared" si="1817"/>
        <v/>
      </c>
    </row>
    <row r="19392" spans="3:10" x14ac:dyDescent="0.25">
      <c r="C19392" s="7">
        <v>19381</v>
      </c>
      <c r="D19392" s="8">
        <f t="shared" si="1815"/>
        <v>3.1880047499999904</v>
      </c>
      <c r="E19392" s="8">
        <f t="shared" si="1813"/>
        <v>99.816995249999991</v>
      </c>
      <c r="F19392" s="19">
        <f t="shared" si="1816"/>
        <v>1.3497099688451568</v>
      </c>
      <c r="G19392" s="26">
        <f t="shared" si="1814"/>
        <v>1.1113498711752383E-4</v>
      </c>
      <c r="H19392" s="27">
        <f>SUM($G$11:G19392)</f>
        <v>0.64452257211432773</v>
      </c>
      <c r="I19392" s="26" t="str">
        <f t="shared" si="1812"/>
        <v/>
      </c>
      <c r="J19392" s="20" t="str">
        <f t="shared" si="1817"/>
        <v/>
      </c>
    </row>
    <row r="19393" spans="3:10" x14ac:dyDescent="0.25">
      <c r="C19393" s="7">
        <v>19382</v>
      </c>
      <c r="D19393" s="8">
        <f t="shared" si="1815"/>
        <v>3.1828544999999764</v>
      </c>
      <c r="E19393" s="8">
        <f t="shared" si="1813"/>
        <v>99.822145500000005</v>
      </c>
      <c r="F19393" s="19">
        <f t="shared" si="1816"/>
        <v>1.3486192939447317</v>
      </c>
      <c r="G19393" s="26">
        <f t="shared" si="1814"/>
        <v>1.1122486581164633E-4</v>
      </c>
      <c r="H19393" s="27">
        <f>SUM($G$11:G19393)</f>
        <v>0.64463379698013934</v>
      </c>
      <c r="I19393" s="26" t="str">
        <f t="shared" si="1812"/>
        <v/>
      </c>
      <c r="J19393" s="20" t="str">
        <f t="shared" si="1817"/>
        <v/>
      </c>
    </row>
    <row r="19394" spans="3:10" x14ac:dyDescent="0.25">
      <c r="C19394" s="7">
        <v>19383</v>
      </c>
      <c r="D19394" s="8">
        <f t="shared" si="1815"/>
        <v>3.1777042499999766</v>
      </c>
      <c r="E19394" s="8">
        <f t="shared" si="1813"/>
        <v>99.827295750000005</v>
      </c>
      <c r="F19394" s="19">
        <f t="shared" si="1816"/>
        <v>1.3475277362637055</v>
      </c>
      <c r="G19394" s="26">
        <f t="shared" si="1814"/>
        <v>1.113149629230679E-4</v>
      </c>
      <c r="H19394" s="27">
        <f>SUM($G$11:G19394)</f>
        <v>0.64474511194306239</v>
      </c>
      <c r="I19394" s="26" t="str">
        <f t="shared" si="1812"/>
        <v/>
      </c>
      <c r="J19394" s="20" t="str">
        <f t="shared" si="1817"/>
        <v/>
      </c>
    </row>
    <row r="19395" spans="3:10" x14ac:dyDescent="0.25">
      <c r="C19395" s="7">
        <v>19384</v>
      </c>
      <c r="D19395" s="8">
        <f t="shared" si="1815"/>
        <v>3.172553999999991</v>
      </c>
      <c r="E19395" s="8">
        <f t="shared" si="1813"/>
        <v>99.83244599999999</v>
      </c>
      <c r="F19395" s="19">
        <f t="shared" si="1816"/>
        <v>1.3464352936550628</v>
      </c>
      <c r="G19395" s="26">
        <f t="shared" si="1814"/>
        <v>1.114052793378631E-4</v>
      </c>
      <c r="H19395" s="27">
        <f>SUM($G$11:G19395)</f>
        <v>0.64485651722240023</v>
      </c>
      <c r="I19395" s="26" t="str">
        <f t="shared" si="1812"/>
        <v/>
      </c>
      <c r="J19395" s="20" t="str">
        <f t="shared" si="1817"/>
        <v/>
      </c>
    </row>
    <row r="19396" spans="3:10" x14ac:dyDescent="0.25">
      <c r="C19396" s="7">
        <v>19385</v>
      </c>
      <c r="D19396" s="8">
        <f t="shared" si="1815"/>
        <v>3.1674037499999912</v>
      </c>
      <c r="E19396" s="8">
        <f t="shared" si="1813"/>
        <v>99.83759624999999</v>
      </c>
      <c r="F19396" s="19">
        <f t="shared" si="1816"/>
        <v>1.3453419639630644</v>
      </c>
      <c r="G19396" s="26">
        <f t="shared" si="1814"/>
        <v>1.1149581594714766E-4</v>
      </c>
      <c r="H19396" s="27">
        <f>SUM($G$11:G19396)</f>
        <v>0.64496801303834739</v>
      </c>
      <c r="I19396" s="26" t="str">
        <f t="shared" si="1812"/>
        <v/>
      </c>
      <c r="J19396" s="20" t="str">
        <f t="shared" si="1817"/>
        <v/>
      </c>
    </row>
    <row r="19397" spans="3:10" x14ac:dyDescent="0.25">
      <c r="C19397" s="7">
        <v>19386</v>
      </c>
      <c r="D19397" s="8">
        <f t="shared" si="1815"/>
        <v>3.1622534999999772</v>
      </c>
      <c r="E19397" s="8">
        <f t="shared" si="1813"/>
        <v>99.842746500000004</v>
      </c>
      <c r="F19397" s="19">
        <f t="shared" si="1816"/>
        <v>1.3442477450232106</v>
      </c>
      <c r="G19397" s="26">
        <f t="shared" si="1814"/>
        <v>1.1158657364711443E-4</v>
      </c>
      <c r="H19397" s="27">
        <f>SUM($G$11:G19397)</f>
        <v>0.64507959961199446</v>
      </c>
      <c r="I19397" s="26" t="str">
        <f t="shared" si="1812"/>
        <v/>
      </c>
      <c r="J19397" s="20" t="str">
        <f t="shared" si="1817"/>
        <v/>
      </c>
    </row>
    <row r="19398" spans="3:10" x14ac:dyDescent="0.25">
      <c r="C19398" s="7">
        <v>19387</v>
      </c>
      <c r="D19398" s="8">
        <f t="shared" si="1815"/>
        <v>3.1571032499999916</v>
      </c>
      <c r="E19398" s="8">
        <f t="shared" si="1813"/>
        <v>99.84789674999999</v>
      </c>
      <c r="F19398" s="19">
        <f t="shared" si="1816"/>
        <v>1.3431526346621947</v>
      </c>
      <c r="G19398" s="26">
        <f t="shared" si="1814"/>
        <v>1.1167755333907025E-4</v>
      </c>
      <c r="H19398" s="27">
        <f>SUM($G$11:G19398)</f>
        <v>0.64519127716533353</v>
      </c>
      <c r="I19398" s="26" t="str">
        <f t="shared" si="1812"/>
        <v/>
      </c>
      <c r="J19398" s="20" t="str">
        <f t="shared" si="1817"/>
        <v/>
      </c>
    </row>
    <row r="19399" spans="3:10" x14ac:dyDescent="0.25">
      <c r="C19399" s="7">
        <v>19388</v>
      </c>
      <c r="D19399" s="8">
        <f t="shared" si="1815"/>
        <v>3.1519529999999918</v>
      </c>
      <c r="E19399" s="8">
        <f t="shared" si="1813"/>
        <v>99.853046999999989</v>
      </c>
      <c r="F19399" s="19">
        <f t="shared" si="1816"/>
        <v>1.3420566306978239</v>
      </c>
      <c r="G19399" s="26">
        <f t="shared" si="1814"/>
        <v>1.11768755929476E-4</v>
      </c>
      <c r="H19399" s="27">
        <f>SUM($G$11:G19399)</f>
        <v>0.64530304592126297</v>
      </c>
      <c r="I19399" s="26" t="str">
        <f t="shared" si="1812"/>
        <v/>
      </c>
      <c r="J19399" s="20" t="str">
        <f t="shared" si="1817"/>
        <v/>
      </c>
    </row>
    <row r="19400" spans="3:10" x14ac:dyDescent="0.25">
      <c r="C19400" s="7">
        <v>19389</v>
      </c>
      <c r="D19400" s="8">
        <f t="shared" si="1815"/>
        <v>3.1468027499999778</v>
      </c>
      <c r="E19400" s="8">
        <f t="shared" si="1813"/>
        <v>99.858197250000003</v>
      </c>
      <c r="F19400" s="19">
        <f t="shared" si="1816"/>
        <v>1.3409597309389971</v>
      </c>
      <c r="G19400" s="26">
        <f t="shared" si="1814"/>
        <v>1.1186018232998212E-4</v>
      </c>
      <c r="H19400" s="27">
        <f>SUM($G$11:G19400)</f>
        <v>0.64541490610359298</v>
      </c>
      <c r="I19400" s="26" t="str">
        <f t="shared" si="1812"/>
        <v/>
      </c>
      <c r="J19400" s="20" t="str">
        <f t="shared" si="1817"/>
        <v/>
      </c>
    </row>
    <row r="19401" spans="3:10" x14ac:dyDescent="0.25">
      <c r="C19401" s="7">
        <v>19390</v>
      </c>
      <c r="D19401" s="8">
        <f t="shared" si="1815"/>
        <v>3.1416524999999922</v>
      </c>
      <c r="E19401" s="8">
        <f t="shared" si="1813"/>
        <v>99.863347499999989</v>
      </c>
      <c r="F19401" s="19">
        <f t="shared" si="1816"/>
        <v>1.3398619331856532</v>
      </c>
      <c r="G19401" s="26">
        <f t="shared" si="1814"/>
        <v>1.1195183345746698E-4</v>
      </c>
      <c r="H19401" s="27">
        <f>SUM($G$11:G19401)</f>
        <v>0.64552685793705045</v>
      </c>
      <c r="I19401" s="26" t="str">
        <f t="shared" si="1812"/>
        <v/>
      </c>
      <c r="J19401" s="20" t="str">
        <f t="shared" si="1817"/>
        <v/>
      </c>
    </row>
    <row r="19402" spans="3:10" x14ac:dyDescent="0.25">
      <c r="C19402" s="7">
        <v>19391</v>
      </c>
      <c r="D19402" s="8">
        <f t="shared" si="1815"/>
        <v>3.1365022499999924</v>
      </c>
      <c r="E19402" s="8">
        <f t="shared" si="1813"/>
        <v>99.868497749999989</v>
      </c>
      <c r="F19402" s="19">
        <f t="shared" si="1816"/>
        <v>1.3387632352286927</v>
      </c>
      <c r="G19402" s="26">
        <f t="shared" si="1814"/>
        <v>1.1204371023407766E-4</v>
      </c>
      <c r="H19402" s="27">
        <f>SUM($G$11:G19402)</f>
        <v>0.64563890164728455</v>
      </c>
      <c r="I19402" s="26" t="str">
        <f t="shared" si="1812"/>
        <v/>
      </c>
      <c r="J19402" s="20" t="str">
        <f t="shared" si="1817"/>
        <v/>
      </c>
    </row>
    <row r="19403" spans="3:10" x14ac:dyDescent="0.25">
      <c r="C19403" s="7">
        <v>19392</v>
      </c>
      <c r="D19403" s="8">
        <f t="shared" si="1815"/>
        <v>3.1313519999999784</v>
      </c>
      <c r="E19403" s="8">
        <f t="shared" si="1813"/>
        <v>99.873648000000003</v>
      </c>
      <c r="F19403" s="19">
        <f t="shared" si="1816"/>
        <v>1.3376636348499527</v>
      </c>
      <c r="G19403" s="26">
        <f t="shared" si="1814"/>
        <v>1.1213581358726678E-4</v>
      </c>
      <c r="H19403" s="27">
        <f>SUM($G$11:G19403)</f>
        <v>0.64575103746087181</v>
      </c>
      <c r="I19403" s="26" t="str">
        <f t="shared" ref="I19403:I19466" si="1818">IF($H$7&gt;=H19403,F19403,"")</f>
        <v/>
      </c>
      <c r="J19403" s="20" t="str">
        <f t="shared" si="1817"/>
        <v/>
      </c>
    </row>
    <row r="19404" spans="3:10" x14ac:dyDescent="0.25">
      <c r="C19404" s="7">
        <v>19393</v>
      </c>
      <c r="D19404" s="8">
        <f t="shared" si="1815"/>
        <v>3.1262017499999928</v>
      </c>
      <c r="E19404" s="8">
        <f t="shared" ref="E19404:E19467" si="1819">C19404*$D$3*9.81*$D$8</f>
        <v>99.878798249999988</v>
      </c>
      <c r="F19404" s="19">
        <f t="shared" si="1816"/>
        <v>1.3365631298221554</v>
      </c>
      <c r="G19404" s="26">
        <f t="shared" ref="G19404:G19467" si="1820">$D$8/F19404</f>
        <v>1.1222814444983168E-4</v>
      </c>
      <c r="H19404" s="27">
        <f>SUM($G$11:G19404)</f>
        <v>0.64586326560532159</v>
      </c>
      <c r="I19404" s="26" t="str">
        <f t="shared" si="1818"/>
        <v/>
      </c>
      <c r="J19404" s="20" t="str">
        <f t="shared" si="1817"/>
        <v/>
      </c>
    </row>
    <row r="19405" spans="3:10" x14ac:dyDescent="0.25">
      <c r="C19405" s="7">
        <v>19394</v>
      </c>
      <c r="D19405" s="8">
        <f t="shared" ref="D19405:D19468" si="1821">$D$11-E19405</f>
        <v>3.121051499999993</v>
      </c>
      <c r="E19405" s="8">
        <f t="shared" si="1819"/>
        <v>99.883948499999988</v>
      </c>
      <c r="F19405" s="19">
        <f t="shared" ref="F19405:F19468" si="1822">SQRT(2*D19405/$D$3)</f>
        <v>1.3354617179088273</v>
      </c>
      <c r="G19405" s="26">
        <f t="shared" si="1820"/>
        <v>1.123207037599565E-4</v>
      </c>
      <c r="H19405" s="27">
        <f>SUM($G$11:G19405)</f>
        <v>0.64597558630908158</v>
      </c>
      <c r="I19405" s="26" t="str">
        <f t="shared" si="1818"/>
        <v/>
      </c>
      <c r="J19405" s="20" t="str">
        <f t="shared" ref="J19405:J19468" si="1823">IF(I19405="","",H19405)</f>
        <v/>
      </c>
    </row>
    <row r="19406" spans="3:10" x14ac:dyDescent="0.25">
      <c r="C19406" s="7">
        <v>19395</v>
      </c>
      <c r="D19406" s="8">
        <f t="shared" si="1821"/>
        <v>3.115901249999979</v>
      </c>
      <c r="E19406" s="8">
        <f t="shared" si="1819"/>
        <v>99.889098750000002</v>
      </c>
      <c r="F19406" s="19">
        <f t="shared" si="1822"/>
        <v>1.3343593968642735</v>
      </c>
      <c r="G19406" s="26">
        <f t="shared" si="1820"/>
        <v>1.124134924612499E-4</v>
      </c>
      <c r="H19406" s="27">
        <f>SUM($G$11:G19406)</f>
        <v>0.64608799980154286</v>
      </c>
      <c r="I19406" s="26" t="str">
        <f t="shared" si="1818"/>
        <v/>
      </c>
      <c r="J19406" s="20" t="str">
        <f t="shared" si="1823"/>
        <v/>
      </c>
    </row>
    <row r="19407" spans="3:10" x14ac:dyDescent="0.25">
      <c r="C19407" s="7">
        <v>19396</v>
      </c>
      <c r="D19407" s="8">
        <f t="shared" si="1821"/>
        <v>3.1107509999999792</v>
      </c>
      <c r="E19407" s="8">
        <f t="shared" si="1819"/>
        <v>99.894249000000002</v>
      </c>
      <c r="F19407" s="19">
        <f t="shared" si="1822"/>
        <v>1.3332561644335226</v>
      </c>
      <c r="G19407" s="26">
        <f t="shared" si="1820"/>
        <v>1.1250651150278565E-4</v>
      </c>
      <c r="H19407" s="27">
        <f>SUM($G$11:G19407)</f>
        <v>0.6462005063130456</v>
      </c>
      <c r="I19407" s="26" t="str">
        <f t="shared" si="1818"/>
        <v/>
      </c>
      <c r="J19407" s="20" t="str">
        <f t="shared" si="1823"/>
        <v/>
      </c>
    </row>
    <row r="19408" spans="3:10" x14ac:dyDescent="0.25">
      <c r="C19408" s="7">
        <v>19397</v>
      </c>
      <c r="D19408" s="8">
        <f t="shared" si="1821"/>
        <v>3.1056007499999936</v>
      </c>
      <c r="E19408" s="8">
        <f t="shared" si="1819"/>
        <v>99.899399249999988</v>
      </c>
      <c r="F19408" s="19">
        <f t="shared" si="1822"/>
        <v>1.3321520183522586</v>
      </c>
      <c r="G19408" s="26">
        <f t="shared" si="1820"/>
        <v>1.1259976183914451E-4</v>
      </c>
      <c r="H19408" s="27">
        <f>SUM($G$11:G19408)</f>
        <v>0.64631310607488479</v>
      </c>
      <c r="I19408" s="26" t="str">
        <f t="shared" si="1818"/>
        <v/>
      </c>
      <c r="J19408" s="20" t="str">
        <f t="shared" si="1823"/>
        <v/>
      </c>
    </row>
    <row r="19409" spans="3:10" x14ac:dyDescent="0.25">
      <c r="C19409" s="7">
        <v>19398</v>
      </c>
      <c r="D19409" s="8">
        <f t="shared" si="1821"/>
        <v>3.1004504999999796</v>
      </c>
      <c r="E19409" s="8">
        <f t="shared" si="1819"/>
        <v>99.904549500000002</v>
      </c>
      <c r="F19409" s="19">
        <f t="shared" si="1822"/>
        <v>1.3310469563467655</v>
      </c>
      <c r="G19409" s="26">
        <f t="shared" si="1820"/>
        <v>1.1269324443045559E-4</v>
      </c>
      <c r="H19409" s="27">
        <f>SUM($G$11:G19409)</f>
        <v>0.64642579931931521</v>
      </c>
      <c r="I19409" s="26" t="str">
        <f t="shared" si="1818"/>
        <v/>
      </c>
      <c r="J19409" s="20" t="str">
        <f t="shared" si="1823"/>
        <v/>
      </c>
    </row>
    <row r="19410" spans="3:10" x14ac:dyDescent="0.25">
      <c r="C19410" s="7">
        <v>19399</v>
      </c>
      <c r="D19410" s="8">
        <f t="shared" si="1821"/>
        <v>3.0953002499999798</v>
      </c>
      <c r="E19410" s="8">
        <f t="shared" si="1819"/>
        <v>99.909699750000001</v>
      </c>
      <c r="F19410" s="19">
        <f t="shared" si="1822"/>
        <v>1.3299409761338992</v>
      </c>
      <c r="G19410" s="26">
        <f t="shared" si="1820"/>
        <v>1.1278696024243553E-4</v>
      </c>
      <c r="H19410" s="27">
        <f>SUM($G$11:G19410)</f>
        <v>0.64653858627955763</v>
      </c>
      <c r="I19410" s="26" t="str">
        <f t="shared" si="1818"/>
        <v/>
      </c>
      <c r="J19410" s="20" t="str">
        <f t="shared" si="1823"/>
        <v/>
      </c>
    </row>
    <row r="19411" spans="3:10" x14ac:dyDescent="0.25">
      <c r="C19411" s="7">
        <v>19400</v>
      </c>
      <c r="D19411" s="8">
        <f t="shared" si="1821"/>
        <v>3.0901499999999942</v>
      </c>
      <c r="E19411" s="8">
        <f t="shared" si="1819"/>
        <v>99.914849999999987</v>
      </c>
      <c r="F19411" s="19">
        <f t="shared" si="1822"/>
        <v>1.3288340754210048</v>
      </c>
      <c r="G19411" s="26">
        <f t="shared" si="1820"/>
        <v>1.1288091024643282E-4</v>
      </c>
      <c r="H19411" s="27">
        <f>SUM($G$11:G19411)</f>
        <v>0.64665146718980404</v>
      </c>
      <c r="I19411" s="26" t="str">
        <f t="shared" si="1818"/>
        <v/>
      </c>
      <c r="J19411" s="20" t="str">
        <f t="shared" si="1823"/>
        <v/>
      </c>
    </row>
    <row r="19412" spans="3:10" x14ac:dyDescent="0.25">
      <c r="C19412" s="7">
        <v>19401</v>
      </c>
      <c r="D19412" s="8">
        <f t="shared" si="1821"/>
        <v>3.0849997499999802</v>
      </c>
      <c r="E19412" s="8">
        <f t="shared" si="1819"/>
        <v>99.920000250000001</v>
      </c>
      <c r="F19412" s="19">
        <f t="shared" si="1822"/>
        <v>1.3277262519058621</v>
      </c>
      <c r="G19412" s="26">
        <f t="shared" si="1820"/>
        <v>1.1297509541946997E-4</v>
      </c>
      <c r="H19412" s="27">
        <f>SUM($G$11:G19412)</f>
        <v>0.64676444228522356</v>
      </c>
      <c r="I19412" s="26" t="str">
        <f t="shared" si="1818"/>
        <v/>
      </c>
      <c r="J19412" s="20" t="str">
        <f t="shared" si="1823"/>
        <v/>
      </c>
    </row>
    <row r="19413" spans="3:10" x14ac:dyDescent="0.25">
      <c r="C19413" s="7">
        <v>19402</v>
      </c>
      <c r="D19413" s="8">
        <f t="shared" si="1821"/>
        <v>3.0798494999999804</v>
      </c>
      <c r="E19413" s="8">
        <f t="shared" si="1819"/>
        <v>99.925150500000001</v>
      </c>
      <c r="F19413" s="19">
        <f t="shared" si="1822"/>
        <v>1.3266175032766563</v>
      </c>
      <c r="G19413" s="26">
        <f t="shared" si="1820"/>
        <v>1.130695167442839E-4</v>
      </c>
      <c r="H19413" s="27">
        <f>SUM($G$11:G19413)</f>
        <v>0.64687751180196784</v>
      </c>
      <c r="I19413" s="26" t="str">
        <f t="shared" si="1818"/>
        <v/>
      </c>
      <c r="J19413" s="20" t="str">
        <f t="shared" si="1823"/>
        <v/>
      </c>
    </row>
    <row r="19414" spans="3:10" x14ac:dyDescent="0.25">
      <c r="C19414" s="7">
        <v>19403</v>
      </c>
      <c r="D19414" s="8">
        <f t="shared" si="1821"/>
        <v>3.0746992499999948</v>
      </c>
      <c r="E19414" s="8">
        <f t="shared" si="1819"/>
        <v>99.930300749999986</v>
      </c>
      <c r="F19414" s="19">
        <f t="shared" si="1822"/>
        <v>1.3255078272118943</v>
      </c>
      <c r="G19414" s="26">
        <f t="shared" si="1820"/>
        <v>1.1316417520937139E-4</v>
      </c>
      <c r="H19414" s="27">
        <f>SUM($G$11:G19414)</f>
        <v>0.64699067597717719</v>
      </c>
      <c r="I19414" s="26" t="str">
        <f t="shared" si="1818"/>
        <v/>
      </c>
      <c r="J19414" s="20" t="str">
        <f t="shared" si="1823"/>
        <v/>
      </c>
    </row>
    <row r="19415" spans="3:10" x14ac:dyDescent="0.25">
      <c r="C19415" s="7">
        <v>19404</v>
      </c>
      <c r="D19415" s="8">
        <f t="shared" si="1821"/>
        <v>3.0695489999999808</v>
      </c>
      <c r="E19415" s="8">
        <f t="shared" si="1819"/>
        <v>99.935451</v>
      </c>
      <c r="F19415" s="19">
        <f t="shared" si="1822"/>
        <v>1.324397221380349</v>
      </c>
      <c r="G19415" s="26">
        <f t="shared" si="1820"/>
        <v>1.1325907180903244E-4</v>
      </c>
      <c r="H19415" s="27">
        <f>SUM($G$11:G19415)</f>
        <v>0.64710393504898622</v>
      </c>
      <c r="I19415" s="26" t="str">
        <f t="shared" si="1818"/>
        <v/>
      </c>
      <c r="J19415" s="20" t="str">
        <f t="shared" si="1823"/>
        <v/>
      </c>
    </row>
    <row r="19416" spans="3:10" x14ac:dyDescent="0.25">
      <c r="C19416" s="7">
        <v>19405</v>
      </c>
      <c r="D19416" s="8">
        <f t="shared" si="1821"/>
        <v>3.064398749999981</v>
      </c>
      <c r="E19416" s="8">
        <f t="shared" si="1819"/>
        <v>99.94060125</v>
      </c>
      <c r="F19416" s="19">
        <f t="shared" si="1822"/>
        <v>1.3232856834410283</v>
      </c>
      <c r="G19416" s="26">
        <f t="shared" si="1820"/>
        <v>1.1335420754341191E-4</v>
      </c>
      <c r="H19416" s="27">
        <f>SUM($G$11:G19416)</f>
        <v>0.64721728925652966</v>
      </c>
      <c r="I19416" s="26" t="str">
        <f t="shared" si="1818"/>
        <v/>
      </c>
      <c r="J19416" s="20" t="str">
        <f t="shared" si="1823"/>
        <v/>
      </c>
    </row>
    <row r="19417" spans="3:10" x14ac:dyDescent="0.25">
      <c r="C19417" s="7">
        <v>19406</v>
      </c>
      <c r="D19417" s="8">
        <f t="shared" si="1821"/>
        <v>3.0592484999999954</v>
      </c>
      <c r="E19417" s="8">
        <f t="shared" si="1819"/>
        <v>99.945751499999986</v>
      </c>
      <c r="F19417" s="19">
        <f t="shared" si="1822"/>
        <v>1.3221732110430908</v>
      </c>
      <c r="G19417" s="26">
        <f t="shared" si="1820"/>
        <v>1.1344958341854602E-4</v>
      </c>
      <c r="H19417" s="27">
        <f>SUM($G$11:G19417)</f>
        <v>0.64733073883994818</v>
      </c>
      <c r="I19417" s="26" t="str">
        <f t="shared" si="1818"/>
        <v/>
      </c>
      <c r="J19417" s="20" t="str">
        <f t="shared" si="1823"/>
        <v/>
      </c>
    </row>
    <row r="19418" spans="3:10" x14ac:dyDescent="0.25">
      <c r="C19418" s="7">
        <v>19407</v>
      </c>
      <c r="D19418" s="8">
        <f t="shared" si="1821"/>
        <v>3.0540982499999814</v>
      </c>
      <c r="E19418" s="8">
        <f t="shared" si="1819"/>
        <v>99.95090175</v>
      </c>
      <c r="F19418" s="19">
        <f t="shared" si="1822"/>
        <v>1.3210598018257875</v>
      </c>
      <c r="G19418" s="26">
        <f t="shared" si="1820"/>
        <v>1.1354520044640718E-4</v>
      </c>
      <c r="H19418" s="27">
        <f>SUM($G$11:G19418)</f>
        <v>0.64744428404039456</v>
      </c>
      <c r="I19418" s="26" t="str">
        <f t="shared" si="1818"/>
        <v/>
      </c>
      <c r="J19418" s="20" t="str">
        <f t="shared" si="1823"/>
        <v/>
      </c>
    </row>
    <row r="19419" spans="3:10" x14ac:dyDescent="0.25">
      <c r="C19419" s="7">
        <v>19408</v>
      </c>
      <c r="D19419" s="8">
        <f t="shared" si="1821"/>
        <v>3.0489479999999816</v>
      </c>
      <c r="E19419" s="8">
        <f t="shared" si="1819"/>
        <v>99.956052</v>
      </c>
      <c r="F19419" s="19">
        <f t="shared" si="1822"/>
        <v>1.3199454534184318</v>
      </c>
      <c r="G19419" s="26">
        <f t="shared" si="1820"/>
        <v>1.1364105964494651E-4</v>
      </c>
      <c r="H19419" s="27">
        <f>SUM($G$11:G19419)</f>
        <v>0.64755792510003951</v>
      </c>
      <c r="I19419" s="26" t="str">
        <f t="shared" si="1818"/>
        <v/>
      </c>
      <c r="J19419" s="20" t="str">
        <f t="shared" si="1823"/>
        <v/>
      </c>
    </row>
    <row r="19420" spans="3:10" x14ac:dyDescent="0.25">
      <c r="C19420" s="7">
        <v>19409</v>
      </c>
      <c r="D19420" s="8">
        <f t="shared" si="1821"/>
        <v>3.0437977499999818</v>
      </c>
      <c r="E19420" s="8">
        <f t="shared" si="1819"/>
        <v>99.961202249999999</v>
      </c>
      <c r="F19420" s="19">
        <f t="shared" si="1822"/>
        <v>1.3188301634403081</v>
      </c>
      <c r="G19420" s="26">
        <f t="shared" si="1820"/>
        <v>1.1373716203814228E-4</v>
      </c>
      <c r="H19420" s="27">
        <f>SUM($G$11:G19420)</f>
        <v>0.64767166226207762</v>
      </c>
      <c r="I19420" s="26" t="str">
        <f t="shared" si="1818"/>
        <v/>
      </c>
      <c r="J19420" s="20" t="str">
        <f t="shared" si="1823"/>
        <v/>
      </c>
    </row>
    <row r="19421" spans="3:10" x14ac:dyDescent="0.25">
      <c r="C19421" s="7">
        <v>19410</v>
      </c>
      <c r="D19421" s="8">
        <f t="shared" si="1821"/>
        <v>3.0386474999999962</v>
      </c>
      <c r="E19421" s="8">
        <f t="shared" si="1819"/>
        <v>99.966352499999985</v>
      </c>
      <c r="F19421" s="19">
        <f t="shared" si="1822"/>
        <v>1.3177139295006324</v>
      </c>
      <c r="G19421" s="26">
        <f t="shared" si="1820"/>
        <v>1.1383350865604399E-4</v>
      </c>
      <c r="H19421" s="27">
        <f>SUM($G$11:G19421)</f>
        <v>0.64778549577073363</v>
      </c>
      <c r="I19421" s="26" t="str">
        <f t="shared" si="1818"/>
        <v/>
      </c>
      <c r="J19421" s="20" t="str">
        <f t="shared" si="1823"/>
        <v/>
      </c>
    </row>
    <row r="19422" spans="3:10" x14ac:dyDescent="0.25">
      <c r="C19422" s="7">
        <v>19411</v>
      </c>
      <c r="D19422" s="8">
        <f t="shared" si="1821"/>
        <v>3.0334972499999822</v>
      </c>
      <c r="E19422" s="8">
        <f t="shared" si="1819"/>
        <v>99.971502749999999</v>
      </c>
      <c r="F19422" s="19">
        <f t="shared" si="1822"/>
        <v>1.3165967491984742</v>
      </c>
      <c r="G19422" s="26">
        <f t="shared" si="1820"/>
        <v>1.1393010053482047E-4</v>
      </c>
      <c r="H19422" s="27">
        <f>SUM($G$11:G19422)</f>
        <v>0.64789942587126848</v>
      </c>
      <c r="I19422" s="26" t="str">
        <f t="shared" si="1818"/>
        <v/>
      </c>
      <c r="J19422" s="20" t="str">
        <f t="shared" si="1823"/>
        <v/>
      </c>
    </row>
    <row r="19423" spans="3:10" x14ac:dyDescent="0.25">
      <c r="C19423" s="7">
        <v>19412</v>
      </c>
      <c r="D19423" s="8">
        <f t="shared" si="1821"/>
        <v>3.0283469999999824</v>
      </c>
      <c r="E19423" s="8">
        <f t="shared" si="1819"/>
        <v>99.976652999999999</v>
      </c>
      <c r="F19423" s="19">
        <f t="shared" si="1822"/>
        <v>1.3154786201227255</v>
      </c>
      <c r="G19423" s="26">
        <f t="shared" si="1820"/>
        <v>1.1402693871680406E-4</v>
      </c>
      <c r="H19423" s="27">
        <f>SUM($G$11:G19423)</f>
        <v>0.64801345280998524</v>
      </c>
      <c r="I19423" s="26" t="str">
        <f t="shared" si="1818"/>
        <v/>
      </c>
      <c r="J19423" s="20" t="str">
        <f t="shared" si="1823"/>
        <v/>
      </c>
    </row>
    <row r="19424" spans="3:10" x14ac:dyDescent="0.25">
      <c r="C19424" s="7">
        <v>19413</v>
      </c>
      <c r="D19424" s="8">
        <f t="shared" si="1821"/>
        <v>3.0231967499999968</v>
      </c>
      <c r="E19424" s="8">
        <f t="shared" si="1819"/>
        <v>99.981803249999984</v>
      </c>
      <c r="F19424" s="19">
        <f t="shared" si="1822"/>
        <v>1.314359539852014</v>
      </c>
      <c r="G19424" s="26">
        <f t="shared" si="1820"/>
        <v>1.1412402425054011E-4</v>
      </c>
      <c r="H19424" s="27">
        <f>SUM($G$11:G19424)</f>
        <v>0.64812757683423583</v>
      </c>
      <c r="I19424" s="26" t="str">
        <f t="shared" si="1818"/>
        <v/>
      </c>
      <c r="J19424" s="20" t="str">
        <f t="shared" si="1823"/>
        <v/>
      </c>
    </row>
    <row r="19425" spans="3:10" x14ac:dyDescent="0.25">
      <c r="C19425" s="7">
        <v>19414</v>
      </c>
      <c r="D19425" s="8">
        <f t="shared" si="1821"/>
        <v>3.0180464999999828</v>
      </c>
      <c r="E19425" s="8">
        <f t="shared" si="1819"/>
        <v>99.986953499999998</v>
      </c>
      <c r="F19425" s="19">
        <f t="shared" si="1822"/>
        <v>1.3132395059546411</v>
      </c>
      <c r="G19425" s="26">
        <f t="shared" si="1820"/>
        <v>1.142213581908348E-4</v>
      </c>
      <c r="H19425" s="27">
        <f>SUM($G$11:G19425)</f>
        <v>0.64824179819242667</v>
      </c>
      <c r="I19425" s="26" t="str">
        <f t="shared" si="1818"/>
        <v/>
      </c>
      <c r="J19425" s="20" t="str">
        <f t="shared" si="1823"/>
        <v/>
      </c>
    </row>
    <row r="19426" spans="3:10" x14ac:dyDescent="0.25">
      <c r="C19426" s="7">
        <v>19415</v>
      </c>
      <c r="D19426" s="8">
        <f t="shared" si="1821"/>
        <v>3.012896249999983</v>
      </c>
      <c r="E19426" s="8">
        <f t="shared" si="1819"/>
        <v>99.992103749999998</v>
      </c>
      <c r="F19426" s="19">
        <f t="shared" si="1822"/>
        <v>1.3121185159885482</v>
      </c>
      <c r="G19426" s="26">
        <f t="shared" si="1820"/>
        <v>1.1431894159880077E-4</v>
      </c>
      <c r="H19426" s="27">
        <f>SUM($G$11:G19426)</f>
        <v>0.64835611713402541</v>
      </c>
      <c r="I19426" s="26" t="str">
        <f t="shared" si="1818"/>
        <v/>
      </c>
      <c r="J19426" s="20" t="str">
        <f t="shared" si="1823"/>
        <v/>
      </c>
    </row>
    <row r="19427" spans="3:10" x14ac:dyDescent="0.25">
      <c r="C19427" s="7">
        <v>19416</v>
      </c>
      <c r="D19427" s="8">
        <f t="shared" si="1821"/>
        <v>3.0077459999999974</v>
      </c>
      <c r="E19427" s="8">
        <f t="shared" si="1819"/>
        <v>99.997253999999984</v>
      </c>
      <c r="F19427" s="19">
        <f t="shared" si="1822"/>
        <v>1.3109965675012267</v>
      </c>
      <c r="G19427" s="26">
        <f t="shared" si="1820"/>
        <v>1.1441677554190822E-4</v>
      </c>
      <c r="H19427" s="27">
        <f>SUM($G$11:G19427)</f>
        <v>0.64847053390956733</v>
      </c>
      <c r="I19427" s="26" t="str">
        <f t="shared" si="1818"/>
        <v/>
      </c>
      <c r="J19427" s="20" t="str">
        <f t="shared" si="1823"/>
        <v/>
      </c>
    </row>
    <row r="19428" spans="3:10" x14ac:dyDescent="0.25">
      <c r="C19428" s="7">
        <v>19417</v>
      </c>
      <c r="D19428" s="8">
        <f t="shared" si="1821"/>
        <v>3.0025957499999834</v>
      </c>
      <c r="E19428" s="8">
        <f t="shared" si="1819"/>
        <v>100.00240425</v>
      </c>
      <c r="F19428" s="19">
        <f t="shared" si="1822"/>
        <v>1.3098736580296553</v>
      </c>
      <c r="G19428" s="26">
        <f t="shared" si="1820"/>
        <v>1.1451486109403387E-4</v>
      </c>
      <c r="H19428" s="27">
        <f>SUM($G$11:G19428)</f>
        <v>0.64858504877066137</v>
      </c>
      <c r="I19428" s="26" t="str">
        <f t="shared" si="1818"/>
        <v/>
      </c>
      <c r="J19428" s="20" t="str">
        <f t="shared" si="1823"/>
        <v/>
      </c>
    </row>
    <row r="19429" spans="3:10" x14ac:dyDescent="0.25">
      <c r="C19429" s="7">
        <v>19418</v>
      </c>
      <c r="D19429" s="8">
        <f t="shared" si="1821"/>
        <v>2.9974454999999836</v>
      </c>
      <c r="E19429" s="8">
        <f t="shared" si="1819"/>
        <v>100.0075545</v>
      </c>
      <c r="F19429" s="19">
        <f t="shared" si="1822"/>
        <v>1.3087497851002654</v>
      </c>
      <c r="G19429" s="26">
        <f t="shared" si="1820"/>
        <v>1.14613199335508E-4</v>
      </c>
      <c r="H19429" s="27">
        <f>SUM($G$11:G19429)</f>
        <v>0.64869966196999684</v>
      </c>
      <c r="I19429" s="26" t="str">
        <f t="shared" si="1818"/>
        <v/>
      </c>
      <c r="J19429" s="20" t="str">
        <f t="shared" si="1823"/>
        <v/>
      </c>
    </row>
    <row r="19430" spans="3:10" x14ac:dyDescent="0.25">
      <c r="C19430" s="7">
        <v>19419</v>
      </c>
      <c r="D19430" s="8">
        <f t="shared" si="1821"/>
        <v>2.992295249999998</v>
      </c>
      <c r="E19430" s="8">
        <f t="shared" si="1819"/>
        <v>100.01270474999998</v>
      </c>
      <c r="F19430" s="19">
        <f t="shared" si="1822"/>
        <v>1.3076249462288485</v>
      </c>
      <c r="G19430" s="26">
        <f t="shared" si="1820"/>
        <v>1.1471179135316707E-4</v>
      </c>
      <c r="H19430" s="27">
        <f>SUM($G$11:G19430)</f>
        <v>0.64881437376134998</v>
      </c>
      <c r="I19430" s="26" t="str">
        <f t="shared" si="1818"/>
        <v/>
      </c>
      <c r="J19430" s="20" t="str">
        <f t="shared" si="1823"/>
        <v/>
      </c>
    </row>
    <row r="19431" spans="3:10" x14ac:dyDescent="0.25">
      <c r="C19431" s="7">
        <v>19420</v>
      </c>
      <c r="D19431" s="8">
        <f t="shared" si="1821"/>
        <v>2.987144999999984</v>
      </c>
      <c r="E19431" s="8">
        <f t="shared" si="1819"/>
        <v>100.017855</v>
      </c>
      <c r="F19431" s="19">
        <f t="shared" si="1822"/>
        <v>1.3064991389204934</v>
      </c>
      <c r="G19431" s="26">
        <f t="shared" si="1820"/>
        <v>1.1481063824040392E-4</v>
      </c>
      <c r="H19431" s="27">
        <f>SUM($G$11:G19431)</f>
        <v>0.64892918439959035</v>
      </c>
      <c r="I19431" s="26" t="str">
        <f t="shared" si="1818"/>
        <v/>
      </c>
      <c r="J19431" s="20" t="str">
        <f t="shared" si="1823"/>
        <v/>
      </c>
    </row>
    <row r="19432" spans="3:10" x14ac:dyDescent="0.25">
      <c r="C19432" s="7">
        <v>19421</v>
      </c>
      <c r="D19432" s="8">
        <f t="shared" si="1821"/>
        <v>2.9819947499999842</v>
      </c>
      <c r="E19432" s="8">
        <f t="shared" si="1819"/>
        <v>100.02300525</v>
      </c>
      <c r="F19432" s="19">
        <f t="shared" si="1822"/>
        <v>1.3053723606695489</v>
      </c>
      <c r="G19432" s="26">
        <f t="shared" si="1820"/>
        <v>1.1490974109721636E-4</v>
      </c>
      <c r="H19432" s="27">
        <f>SUM($G$11:G19432)</f>
        <v>0.64904409414068753</v>
      </c>
      <c r="I19432" s="26" t="str">
        <f t="shared" si="1818"/>
        <v/>
      </c>
      <c r="J19432" s="20" t="str">
        <f t="shared" si="1823"/>
        <v/>
      </c>
    </row>
    <row r="19433" spans="3:10" x14ac:dyDescent="0.25">
      <c r="C19433" s="7">
        <v>19422</v>
      </c>
      <c r="D19433" s="8">
        <f t="shared" si="1821"/>
        <v>2.9768444999999844</v>
      </c>
      <c r="E19433" s="8">
        <f t="shared" si="1819"/>
        <v>100.0281555</v>
      </c>
      <c r="F19433" s="19">
        <f t="shared" si="1822"/>
        <v>1.3042446089595277</v>
      </c>
      <c r="G19433" s="26">
        <f t="shared" si="1820"/>
        <v>1.1500910103026133E-4</v>
      </c>
      <c r="H19433" s="27">
        <f>SUM($G$11:G19433)</f>
        <v>0.64915910324171777</v>
      </c>
      <c r="I19433" s="26" t="str">
        <f t="shared" si="1818"/>
        <v/>
      </c>
      <c r="J19433" s="20" t="str">
        <f t="shared" si="1823"/>
        <v/>
      </c>
    </row>
    <row r="19434" spans="3:10" x14ac:dyDescent="0.25">
      <c r="C19434" s="7">
        <v>19423</v>
      </c>
      <c r="D19434" s="8">
        <f t="shared" si="1821"/>
        <v>2.9716942499999845</v>
      </c>
      <c r="E19434" s="8">
        <f t="shared" si="1819"/>
        <v>100.03330575</v>
      </c>
      <c r="F19434" s="19">
        <f t="shared" si="1822"/>
        <v>1.3031158812630561</v>
      </c>
      <c r="G19434" s="26">
        <f t="shared" si="1820"/>
        <v>1.1510871915290544E-4</v>
      </c>
      <c r="H19434" s="27">
        <f>SUM($G$11:G19434)</f>
        <v>0.64927421196087065</v>
      </c>
      <c r="I19434" s="26" t="str">
        <f t="shared" si="1818"/>
        <v/>
      </c>
      <c r="J19434" s="20" t="str">
        <f t="shared" si="1823"/>
        <v/>
      </c>
    </row>
    <row r="19435" spans="3:10" x14ac:dyDescent="0.25">
      <c r="C19435" s="7">
        <v>19424</v>
      </c>
      <c r="D19435" s="8">
        <f t="shared" si="1821"/>
        <v>2.9665439999999847</v>
      </c>
      <c r="E19435" s="8">
        <f t="shared" si="1819"/>
        <v>100.038456</v>
      </c>
      <c r="F19435" s="19">
        <f t="shared" si="1822"/>
        <v>1.3019861750418056</v>
      </c>
      <c r="G19435" s="26">
        <f t="shared" si="1820"/>
        <v>1.1520859658527758E-4</v>
      </c>
      <c r="H19435" s="27">
        <f>SUM($G$11:G19435)</f>
        <v>0.64938942055745597</v>
      </c>
      <c r="I19435" s="26" t="str">
        <f t="shared" si="1818"/>
        <v/>
      </c>
      <c r="J19435" s="20" t="str">
        <f t="shared" si="1823"/>
        <v/>
      </c>
    </row>
    <row r="19436" spans="3:10" x14ac:dyDescent="0.25">
      <c r="C19436" s="7">
        <v>19425</v>
      </c>
      <c r="D19436" s="8">
        <f t="shared" si="1821"/>
        <v>2.9613937499999849</v>
      </c>
      <c r="E19436" s="8">
        <f t="shared" si="1819"/>
        <v>100.04360625</v>
      </c>
      <c r="F19436" s="19">
        <f t="shared" si="1822"/>
        <v>1.3008554877464258</v>
      </c>
      <c r="G19436" s="26">
        <f t="shared" si="1820"/>
        <v>1.1530873445432188E-4</v>
      </c>
      <c r="H19436" s="27">
        <f>SUM($G$11:G19436)</f>
        <v>0.64950472929191028</v>
      </c>
      <c r="I19436" s="26" t="str">
        <f t="shared" si="1818"/>
        <v/>
      </c>
      <c r="J19436" s="20" t="str">
        <f t="shared" si="1823"/>
        <v/>
      </c>
    </row>
    <row r="19437" spans="3:10" x14ac:dyDescent="0.25">
      <c r="C19437" s="7">
        <v>19426</v>
      </c>
      <c r="D19437" s="8">
        <f t="shared" si="1821"/>
        <v>2.9562434999999851</v>
      </c>
      <c r="E19437" s="8">
        <f t="shared" si="1819"/>
        <v>100.0487565</v>
      </c>
      <c r="F19437" s="19">
        <f t="shared" si="1822"/>
        <v>1.2997238168164771</v>
      </c>
      <c r="G19437" s="26">
        <f t="shared" si="1820"/>
        <v>1.1540913389385109E-4</v>
      </c>
      <c r="H19437" s="27">
        <f>SUM($G$11:G19437)</f>
        <v>0.64962013842580413</v>
      </c>
      <c r="I19437" s="26" t="str">
        <f t="shared" si="1818"/>
        <v/>
      </c>
      <c r="J19437" s="20" t="str">
        <f t="shared" si="1823"/>
        <v/>
      </c>
    </row>
    <row r="19438" spans="3:10" x14ac:dyDescent="0.25">
      <c r="C19438" s="7">
        <v>19427</v>
      </c>
      <c r="D19438" s="8">
        <f t="shared" si="1821"/>
        <v>2.9510932499999853</v>
      </c>
      <c r="E19438" s="8">
        <f t="shared" si="1819"/>
        <v>100.05390675</v>
      </c>
      <c r="F19438" s="19">
        <f t="shared" si="1822"/>
        <v>1.2985911596803636</v>
      </c>
      <c r="G19438" s="26">
        <f t="shared" si="1820"/>
        <v>1.1550979604460046E-4</v>
      </c>
      <c r="H19438" s="27">
        <f>SUM($G$11:G19438)</f>
        <v>0.64973564822184871</v>
      </c>
      <c r="I19438" s="26" t="str">
        <f t="shared" si="1818"/>
        <v/>
      </c>
      <c r="J19438" s="20" t="str">
        <f t="shared" si="1823"/>
        <v/>
      </c>
    </row>
    <row r="19439" spans="3:10" x14ac:dyDescent="0.25">
      <c r="C19439" s="7">
        <v>19428</v>
      </c>
      <c r="D19439" s="8">
        <f t="shared" si="1821"/>
        <v>2.9459429999999855</v>
      </c>
      <c r="E19439" s="8">
        <f t="shared" si="1819"/>
        <v>100.059057</v>
      </c>
      <c r="F19439" s="19">
        <f t="shared" si="1822"/>
        <v>1.2974575137552642</v>
      </c>
      <c r="G19439" s="26">
        <f t="shared" si="1820"/>
        <v>1.1561072205428229E-4</v>
      </c>
      <c r="H19439" s="27">
        <f>SUM($G$11:G19439)</f>
        <v>0.64985125894390294</v>
      </c>
      <c r="I19439" s="26" t="str">
        <f t="shared" si="1818"/>
        <v/>
      </c>
      <c r="J19439" s="20" t="str">
        <f t="shared" si="1823"/>
        <v/>
      </c>
    </row>
    <row r="19440" spans="3:10" x14ac:dyDescent="0.25">
      <c r="C19440" s="7">
        <v>19429</v>
      </c>
      <c r="D19440" s="8">
        <f t="shared" si="1821"/>
        <v>2.9407927499999715</v>
      </c>
      <c r="E19440" s="8">
        <f t="shared" si="1819"/>
        <v>100.06420725000001</v>
      </c>
      <c r="F19440" s="19">
        <f t="shared" si="1822"/>
        <v>1.2963228764470616</v>
      </c>
      <c r="G19440" s="26">
        <f t="shared" si="1820"/>
        <v>1.1571191307764103E-4</v>
      </c>
      <c r="H19440" s="27">
        <f>SUM($G$11:G19440)</f>
        <v>0.64996697085698063</v>
      </c>
      <c r="I19440" s="26" t="str">
        <f t="shared" si="1818"/>
        <v/>
      </c>
      <c r="J19440" s="20" t="str">
        <f t="shared" si="1823"/>
        <v/>
      </c>
    </row>
    <row r="19441" spans="3:10" x14ac:dyDescent="0.25">
      <c r="C19441" s="7">
        <v>19430</v>
      </c>
      <c r="D19441" s="8">
        <f t="shared" si="1821"/>
        <v>2.9356424999999859</v>
      </c>
      <c r="E19441" s="8">
        <f t="shared" si="1819"/>
        <v>100.0693575</v>
      </c>
      <c r="F19441" s="19">
        <f t="shared" si="1822"/>
        <v>1.2951872451502879</v>
      </c>
      <c r="G19441" s="26">
        <f t="shared" si="1820"/>
        <v>1.1581337027650749E-4</v>
      </c>
      <c r="H19441" s="27">
        <f>SUM($G$11:G19441)</f>
        <v>0.65008278422725718</v>
      </c>
      <c r="I19441" s="26" t="str">
        <f t="shared" si="1818"/>
        <v/>
      </c>
      <c r="J19441" s="20" t="str">
        <f t="shared" si="1823"/>
        <v/>
      </c>
    </row>
    <row r="19442" spans="3:10" x14ac:dyDescent="0.25">
      <c r="C19442" s="7">
        <v>19431</v>
      </c>
      <c r="D19442" s="8">
        <f t="shared" si="1821"/>
        <v>2.9304922499999861</v>
      </c>
      <c r="E19442" s="8">
        <f t="shared" si="1819"/>
        <v>100.07450775</v>
      </c>
      <c r="F19442" s="19">
        <f t="shared" si="1822"/>
        <v>1.2940506172480242</v>
      </c>
      <c r="G19442" s="26">
        <f t="shared" si="1820"/>
        <v>1.159150948198576E-4</v>
      </c>
      <c r="H19442" s="27">
        <f>SUM($G$11:G19442)</f>
        <v>0.65019869932207708</v>
      </c>
      <c r="I19442" s="26" t="str">
        <f t="shared" si="1818"/>
        <v/>
      </c>
      <c r="J19442" s="20" t="str">
        <f t="shared" si="1823"/>
        <v/>
      </c>
    </row>
    <row r="19443" spans="3:10" x14ac:dyDescent="0.25">
      <c r="C19443" s="7">
        <v>19432</v>
      </c>
      <c r="D19443" s="8">
        <f t="shared" si="1821"/>
        <v>2.9253419999999721</v>
      </c>
      <c r="E19443" s="8">
        <f t="shared" si="1819"/>
        <v>100.07965800000001</v>
      </c>
      <c r="F19443" s="19">
        <f t="shared" si="1822"/>
        <v>1.2929129901118575</v>
      </c>
      <c r="G19443" s="26">
        <f t="shared" si="1820"/>
        <v>1.160170878838665E-4</v>
      </c>
      <c r="H19443" s="27">
        <f>SUM($G$11:G19443)</f>
        <v>0.65031471640996097</v>
      </c>
      <c r="I19443" s="26" t="str">
        <f t="shared" si="1818"/>
        <v/>
      </c>
      <c r="J19443" s="20" t="str">
        <f t="shared" si="1823"/>
        <v/>
      </c>
    </row>
    <row r="19444" spans="3:10" x14ac:dyDescent="0.25">
      <c r="C19444" s="7">
        <v>19433</v>
      </c>
      <c r="D19444" s="8">
        <f t="shared" si="1821"/>
        <v>2.9201917499999865</v>
      </c>
      <c r="E19444" s="8">
        <f t="shared" si="1819"/>
        <v>100.08480824999999</v>
      </c>
      <c r="F19444" s="19">
        <f t="shared" si="1822"/>
        <v>1.2917743611018111</v>
      </c>
      <c r="G19444" s="26">
        <f t="shared" si="1820"/>
        <v>1.1611935065196556E-4</v>
      </c>
      <c r="H19444" s="27">
        <f>SUM($G$11:G19444)</f>
        <v>0.65043083576061289</v>
      </c>
      <c r="I19444" s="26" t="str">
        <f t="shared" si="1818"/>
        <v/>
      </c>
      <c r="J19444" s="20" t="str">
        <f t="shared" si="1823"/>
        <v/>
      </c>
    </row>
    <row r="19445" spans="3:10" x14ac:dyDescent="0.25">
      <c r="C19445" s="7">
        <v>19434</v>
      </c>
      <c r="D19445" s="8">
        <f t="shared" si="1821"/>
        <v>2.9150414999999867</v>
      </c>
      <c r="E19445" s="8">
        <f t="shared" si="1819"/>
        <v>100.08995849999999</v>
      </c>
      <c r="F19445" s="19">
        <f t="shared" si="1822"/>
        <v>1.2906347275662438</v>
      </c>
      <c r="G19445" s="26">
        <f t="shared" si="1820"/>
        <v>1.1622188431490273E-4</v>
      </c>
      <c r="H19445" s="27">
        <f>SUM($G$11:G19445)</f>
        <v>0.65054705764492782</v>
      </c>
      <c r="I19445" s="26" t="str">
        <f t="shared" si="1818"/>
        <v/>
      </c>
      <c r="J19445" s="20" t="str">
        <f t="shared" si="1823"/>
        <v/>
      </c>
    </row>
    <row r="19446" spans="3:10" x14ac:dyDescent="0.25">
      <c r="C19446" s="7">
        <v>19435</v>
      </c>
      <c r="D19446" s="8">
        <f t="shared" si="1821"/>
        <v>2.9098912499999869</v>
      </c>
      <c r="E19446" s="8">
        <f t="shared" si="1819"/>
        <v>100.09510874999999</v>
      </c>
      <c r="F19446" s="19">
        <f t="shared" si="1822"/>
        <v>1.2894940868418097</v>
      </c>
      <c r="G19446" s="26">
        <f t="shared" si="1820"/>
        <v>1.1632469007079785E-4</v>
      </c>
      <c r="H19446" s="27">
        <f>SUM($G$11:G19446)</f>
        <v>0.65066338233499865</v>
      </c>
      <c r="I19446" s="26" t="str">
        <f t="shared" si="1818"/>
        <v/>
      </c>
      <c r="J19446" s="20" t="str">
        <f t="shared" si="1823"/>
        <v/>
      </c>
    </row>
    <row r="19447" spans="3:10" x14ac:dyDescent="0.25">
      <c r="C19447" s="7">
        <v>19436</v>
      </c>
      <c r="D19447" s="8">
        <f t="shared" si="1821"/>
        <v>2.9047409999999871</v>
      </c>
      <c r="E19447" s="8">
        <f t="shared" si="1819"/>
        <v>100.10025899999999</v>
      </c>
      <c r="F19447" s="19">
        <f t="shared" si="1822"/>
        <v>1.2883524362533696</v>
      </c>
      <c r="G19447" s="26">
        <f t="shared" si="1820"/>
        <v>1.1642776912520289E-4</v>
      </c>
      <c r="H19447" s="27">
        <f>SUM($G$11:G19447)</f>
        <v>0.65077981010412389</v>
      </c>
      <c r="I19447" s="26" t="str">
        <f t="shared" si="1818"/>
        <v/>
      </c>
      <c r="J19447" s="20" t="str">
        <f t="shared" si="1823"/>
        <v/>
      </c>
    </row>
    <row r="19448" spans="3:10" x14ac:dyDescent="0.25">
      <c r="C19448" s="7">
        <v>19437</v>
      </c>
      <c r="D19448" s="8">
        <f t="shared" si="1821"/>
        <v>2.8995907499999873</v>
      </c>
      <c r="E19448" s="8">
        <f t="shared" si="1819"/>
        <v>100.10540924999999</v>
      </c>
      <c r="F19448" s="19">
        <f t="shared" si="1822"/>
        <v>1.2872097731139214</v>
      </c>
      <c r="G19448" s="26">
        <f t="shared" si="1820"/>
        <v>1.1653112269116108E-4</v>
      </c>
      <c r="H19448" s="27">
        <f>SUM($G$11:G19448)</f>
        <v>0.65089634122681506</v>
      </c>
      <c r="I19448" s="26" t="str">
        <f t="shared" si="1818"/>
        <v/>
      </c>
      <c r="J19448" s="20" t="str">
        <f t="shared" si="1823"/>
        <v/>
      </c>
    </row>
    <row r="19449" spans="3:10" x14ac:dyDescent="0.25">
      <c r="C19449" s="7">
        <v>19438</v>
      </c>
      <c r="D19449" s="8">
        <f t="shared" si="1821"/>
        <v>2.8944404999999875</v>
      </c>
      <c r="E19449" s="8">
        <f t="shared" si="1819"/>
        <v>100.11055949999999</v>
      </c>
      <c r="F19449" s="19">
        <f t="shared" si="1822"/>
        <v>1.2860660947245257</v>
      </c>
      <c r="G19449" s="26">
        <f t="shared" si="1820"/>
        <v>1.1663475198926682E-4</v>
      </c>
      <c r="H19449" s="27">
        <f>SUM($G$11:G19449)</f>
        <v>0.65101297597880436</v>
      </c>
      <c r="I19449" s="26" t="str">
        <f t="shared" si="1818"/>
        <v/>
      </c>
      <c r="J19449" s="20" t="str">
        <f t="shared" si="1823"/>
        <v/>
      </c>
    </row>
    <row r="19450" spans="3:10" x14ac:dyDescent="0.25">
      <c r="C19450" s="7">
        <v>19439</v>
      </c>
      <c r="D19450" s="8">
        <f t="shared" si="1821"/>
        <v>2.8892902499999877</v>
      </c>
      <c r="E19450" s="8">
        <f t="shared" si="1819"/>
        <v>100.11570974999999</v>
      </c>
      <c r="F19450" s="19">
        <f t="shared" si="1822"/>
        <v>1.2849213983742325</v>
      </c>
      <c r="G19450" s="26">
        <f t="shared" si="1820"/>
        <v>1.167386582477262E-4</v>
      </c>
      <c r="H19450" s="27">
        <f>SUM($G$11:G19450)</f>
        <v>0.65112971463705205</v>
      </c>
      <c r="I19450" s="26" t="str">
        <f t="shared" si="1818"/>
        <v/>
      </c>
      <c r="J19450" s="20" t="str">
        <f t="shared" si="1823"/>
        <v/>
      </c>
    </row>
    <row r="19451" spans="3:10" x14ac:dyDescent="0.25">
      <c r="C19451" s="7">
        <v>19440</v>
      </c>
      <c r="D19451" s="8">
        <f t="shared" si="1821"/>
        <v>2.8841399999999879</v>
      </c>
      <c r="E19451" s="8">
        <f t="shared" si="1819"/>
        <v>100.12085999999999</v>
      </c>
      <c r="F19451" s="19">
        <f t="shared" si="1822"/>
        <v>1.2837756813400045</v>
      </c>
      <c r="G19451" s="26">
        <f t="shared" si="1820"/>
        <v>1.1684284270241827E-4</v>
      </c>
      <c r="H19451" s="27">
        <f>SUM($G$11:G19451)</f>
        <v>0.65124655747975446</v>
      </c>
      <c r="I19451" s="26" t="str">
        <f t="shared" si="1818"/>
        <v/>
      </c>
      <c r="J19451" s="20" t="str">
        <f t="shared" si="1823"/>
        <v/>
      </c>
    </row>
    <row r="19452" spans="3:10" x14ac:dyDescent="0.25">
      <c r="C19452" s="7">
        <v>19441</v>
      </c>
      <c r="D19452" s="8">
        <f t="shared" si="1821"/>
        <v>2.8789897499999881</v>
      </c>
      <c r="E19452" s="8">
        <f t="shared" si="1819"/>
        <v>100.12601024999999</v>
      </c>
      <c r="F19452" s="19">
        <f t="shared" si="1822"/>
        <v>1.2826289408866436</v>
      </c>
      <c r="G19452" s="26">
        <f t="shared" si="1820"/>
        <v>1.1694730659695657E-4</v>
      </c>
      <c r="H19452" s="27">
        <f>SUM($G$11:G19452)</f>
        <v>0.65136350478635141</v>
      </c>
      <c r="I19452" s="26" t="str">
        <f t="shared" si="1818"/>
        <v/>
      </c>
      <c r="J19452" s="20" t="str">
        <f t="shared" si="1823"/>
        <v/>
      </c>
    </row>
    <row r="19453" spans="3:10" x14ac:dyDescent="0.25">
      <c r="C19453" s="7">
        <v>19442</v>
      </c>
      <c r="D19453" s="8">
        <f t="shared" si="1821"/>
        <v>2.8738394999999741</v>
      </c>
      <c r="E19453" s="8">
        <f t="shared" si="1819"/>
        <v>100.13116050000001</v>
      </c>
      <c r="F19453" s="19">
        <f t="shared" si="1822"/>
        <v>1.2814811742667098</v>
      </c>
      <c r="G19453" s="26">
        <f t="shared" si="1820"/>
        <v>1.1705205118275194E-4</v>
      </c>
      <c r="H19453" s="27">
        <f>SUM($G$11:G19453)</f>
        <v>0.65148055683753414</v>
      </c>
      <c r="I19453" s="26" t="str">
        <f t="shared" si="1818"/>
        <v/>
      </c>
      <c r="J19453" s="20" t="str">
        <f t="shared" si="1823"/>
        <v/>
      </c>
    </row>
    <row r="19454" spans="3:10" x14ac:dyDescent="0.25">
      <c r="C19454" s="7">
        <v>19443</v>
      </c>
      <c r="D19454" s="8">
        <f t="shared" si="1821"/>
        <v>2.8686892499999885</v>
      </c>
      <c r="E19454" s="8">
        <f t="shared" si="1819"/>
        <v>100.13631074999999</v>
      </c>
      <c r="F19454" s="19">
        <f t="shared" si="1822"/>
        <v>1.2803323787204608</v>
      </c>
      <c r="G19454" s="26">
        <f t="shared" si="1820"/>
        <v>1.1715707771907406E-4</v>
      </c>
      <c r="H19454" s="27">
        <f>SUM($G$11:G19454)</f>
        <v>0.65159771391525323</v>
      </c>
      <c r="I19454" s="26" t="str">
        <f t="shared" si="1818"/>
        <v/>
      </c>
      <c r="J19454" s="20" t="str">
        <f t="shared" si="1823"/>
        <v/>
      </c>
    </row>
    <row r="19455" spans="3:10" x14ac:dyDescent="0.25">
      <c r="C19455" s="7">
        <v>19444</v>
      </c>
      <c r="D19455" s="8">
        <f t="shared" si="1821"/>
        <v>2.8635389999999887</v>
      </c>
      <c r="E19455" s="8">
        <f t="shared" si="1819"/>
        <v>100.14146099999999</v>
      </c>
      <c r="F19455" s="19">
        <f t="shared" si="1822"/>
        <v>1.2791825514757438</v>
      </c>
      <c r="G19455" s="26">
        <f t="shared" si="1820"/>
        <v>1.1726238747311769E-4</v>
      </c>
      <c r="H19455" s="27">
        <f>SUM($G$11:G19455)</f>
        <v>0.65171497630272635</v>
      </c>
      <c r="I19455" s="26" t="str">
        <f t="shared" si="1818"/>
        <v/>
      </c>
      <c r="J19455" s="20" t="str">
        <f t="shared" si="1823"/>
        <v/>
      </c>
    </row>
    <row r="19456" spans="3:10" x14ac:dyDescent="0.25">
      <c r="C19456" s="7">
        <v>19445</v>
      </c>
      <c r="D19456" s="8">
        <f t="shared" si="1821"/>
        <v>2.8583887499999747</v>
      </c>
      <c r="E19456" s="8">
        <f t="shared" si="1819"/>
        <v>100.14661125000001</v>
      </c>
      <c r="F19456" s="19">
        <f t="shared" si="1822"/>
        <v>1.2780316897479442</v>
      </c>
      <c r="G19456" s="26">
        <f t="shared" si="1820"/>
        <v>1.1736798172006459E-4</v>
      </c>
      <c r="H19456" s="27">
        <f>SUM($G$11:G19456)</f>
        <v>0.65183234428444636</v>
      </c>
      <c r="I19456" s="26" t="str">
        <f t="shared" si="1818"/>
        <v/>
      </c>
      <c r="J19456" s="20" t="str">
        <f t="shared" si="1823"/>
        <v/>
      </c>
    </row>
    <row r="19457" spans="3:10" x14ac:dyDescent="0.25">
      <c r="C19457" s="7">
        <v>19446</v>
      </c>
      <c r="D19457" s="8">
        <f t="shared" si="1821"/>
        <v>2.8532384999999891</v>
      </c>
      <c r="E19457" s="8">
        <f t="shared" si="1819"/>
        <v>100.15176149999999</v>
      </c>
      <c r="F19457" s="19">
        <f t="shared" si="1822"/>
        <v>1.276879790739909</v>
      </c>
      <c r="G19457" s="26">
        <f t="shared" si="1820"/>
        <v>1.1747386174314813E-4</v>
      </c>
      <c r="H19457" s="27">
        <f>SUM($G$11:G19457)</f>
        <v>0.65194981814618946</v>
      </c>
      <c r="I19457" s="26" t="str">
        <f t="shared" si="1818"/>
        <v/>
      </c>
      <c r="J19457" s="20" t="str">
        <f t="shared" si="1823"/>
        <v/>
      </c>
    </row>
    <row r="19458" spans="3:10" x14ac:dyDescent="0.25">
      <c r="C19458" s="7">
        <v>19447</v>
      </c>
      <c r="D19458" s="8">
        <f t="shared" si="1821"/>
        <v>2.8480882499999893</v>
      </c>
      <c r="E19458" s="8">
        <f t="shared" si="1819"/>
        <v>100.15691174999999</v>
      </c>
      <c r="F19458" s="19">
        <f t="shared" si="1822"/>
        <v>1.2757268516418372</v>
      </c>
      <c r="G19458" s="26">
        <f t="shared" si="1820"/>
        <v>1.1758002883372151E-4</v>
      </c>
      <c r="H19458" s="27">
        <f>SUM($G$11:G19458)</f>
        <v>0.65206739817502324</v>
      </c>
      <c r="I19458" s="26" t="str">
        <f t="shared" si="1818"/>
        <v/>
      </c>
      <c r="J19458" s="20" t="str">
        <f t="shared" si="1823"/>
        <v/>
      </c>
    </row>
    <row r="19459" spans="3:10" x14ac:dyDescent="0.25">
      <c r="C19459" s="7">
        <v>19448</v>
      </c>
      <c r="D19459" s="8">
        <f t="shared" si="1821"/>
        <v>2.8429379999999753</v>
      </c>
      <c r="E19459" s="8">
        <f t="shared" si="1819"/>
        <v>100.16206200000001</v>
      </c>
      <c r="F19459" s="19">
        <f t="shared" si="1822"/>
        <v>1.2745728696312291</v>
      </c>
      <c r="G19459" s="26">
        <f t="shared" si="1820"/>
        <v>1.1768648429132133E-4</v>
      </c>
      <c r="H19459" s="27">
        <f>SUM($G$11:G19459)</f>
        <v>0.65218508465931457</v>
      </c>
      <c r="I19459" s="26" t="str">
        <f t="shared" si="1818"/>
        <v/>
      </c>
      <c r="J19459" s="20" t="str">
        <f t="shared" si="1823"/>
        <v/>
      </c>
    </row>
    <row r="19460" spans="3:10" x14ac:dyDescent="0.25">
      <c r="C19460" s="7">
        <v>19449</v>
      </c>
      <c r="D19460" s="8">
        <f t="shared" si="1821"/>
        <v>2.8377877499999897</v>
      </c>
      <c r="E19460" s="8">
        <f t="shared" si="1819"/>
        <v>100.16721224999999</v>
      </c>
      <c r="F19460" s="19">
        <f t="shared" si="1822"/>
        <v>1.2734178418728057</v>
      </c>
      <c r="G19460" s="26">
        <f t="shared" si="1820"/>
        <v>1.1779322942373428E-4</v>
      </c>
      <c r="H19460" s="27">
        <f>SUM($G$11:G19460)</f>
        <v>0.65230287788873831</v>
      </c>
      <c r="I19460" s="26" t="str">
        <f t="shared" si="1818"/>
        <v/>
      </c>
      <c r="J19460" s="20" t="str">
        <f t="shared" si="1823"/>
        <v/>
      </c>
    </row>
    <row r="19461" spans="3:10" x14ac:dyDescent="0.25">
      <c r="C19461" s="7">
        <v>19450</v>
      </c>
      <c r="D19461" s="8">
        <f t="shared" si="1821"/>
        <v>2.8326374999999899</v>
      </c>
      <c r="E19461" s="8">
        <f t="shared" si="1819"/>
        <v>100.17236249999999</v>
      </c>
      <c r="F19461" s="19">
        <f t="shared" si="1822"/>
        <v>1.2722617655183992</v>
      </c>
      <c r="G19461" s="26">
        <f t="shared" si="1820"/>
        <v>1.1790026554706733E-4</v>
      </c>
      <c r="H19461" s="27">
        <f>SUM($G$11:G19461)</f>
        <v>0.65242077815428534</v>
      </c>
      <c r="I19461" s="26" t="str">
        <f t="shared" si="1818"/>
        <v/>
      </c>
      <c r="J19461" s="20" t="str">
        <f t="shared" si="1823"/>
        <v/>
      </c>
    </row>
    <row r="19462" spans="3:10" x14ac:dyDescent="0.25">
      <c r="C19462" s="7">
        <v>19451</v>
      </c>
      <c r="D19462" s="8">
        <f t="shared" si="1821"/>
        <v>2.8274872499999759</v>
      </c>
      <c r="E19462" s="8">
        <f t="shared" si="1819"/>
        <v>100.17751275000001</v>
      </c>
      <c r="F19462" s="19">
        <f t="shared" si="1822"/>
        <v>1.2711046377068986</v>
      </c>
      <c r="G19462" s="26">
        <f t="shared" si="1820"/>
        <v>1.1800759398581329E-4</v>
      </c>
      <c r="H19462" s="27">
        <f>SUM($G$11:G19462)</f>
        <v>0.65253878574827118</v>
      </c>
      <c r="I19462" s="26" t="str">
        <f t="shared" si="1818"/>
        <v/>
      </c>
      <c r="J19462" s="20" t="str">
        <f t="shared" si="1823"/>
        <v/>
      </c>
    </row>
    <row r="19463" spans="3:10" x14ac:dyDescent="0.25">
      <c r="C19463" s="7">
        <v>19452</v>
      </c>
      <c r="D19463" s="8">
        <f t="shared" si="1821"/>
        <v>2.8223369999999903</v>
      </c>
      <c r="E19463" s="8">
        <f t="shared" si="1819"/>
        <v>100.18266299999999</v>
      </c>
      <c r="F19463" s="19">
        <f t="shared" si="1822"/>
        <v>1.2699464555641684</v>
      </c>
      <c r="G19463" s="26">
        <f t="shared" si="1820"/>
        <v>1.1811521607291947E-4</v>
      </c>
      <c r="H19463" s="27">
        <f>SUM($G$11:G19463)</f>
        <v>0.65265690096434414</v>
      </c>
      <c r="I19463" s="26" t="str">
        <f t="shared" si="1818"/>
        <v/>
      </c>
      <c r="J19463" s="20" t="str">
        <f t="shared" si="1823"/>
        <v/>
      </c>
    </row>
    <row r="19464" spans="3:10" x14ac:dyDescent="0.25">
      <c r="C19464" s="7">
        <v>19453</v>
      </c>
      <c r="D19464" s="8">
        <f t="shared" si="1821"/>
        <v>2.8171867499999905</v>
      </c>
      <c r="E19464" s="8">
        <f t="shared" si="1819"/>
        <v>100.18781324999999</v>
      </c>
      <c r="F19464" s="19">
        <f t="shared" si="1822"/>
        <v>1.2687872162029354</v>
      </c>
      <c r="G19464" s="26">
        <f t="shared" si="1820"/>
        <v>1.1822313314986011E-4</v>
      </c>
      <c r="H19464" s="27">
        <f>SUM($G$11:G19464)</f>
        <v>0.65277512409749405</v>
      </c>
      <c r="I19464" s="26" t="str">
        <f t="shared" si="1818"/>
        <v/>
      </c>
      <c r="J19464" s="20" t="str">
        <f t="shared" si="1823"/>
        <v/>
      </c>
    </row>
    <row r="19465" spans="3:10" x14ac:dyDescent="0.25">
      <c r="C19465" s="7">
        <v>19454</v>
      </c>
      <c r="D19465" s="8">
        <f t="shared" si="1821"/>
        <v>2.8120364999999765</v>
      </c>
      <c r="E19465" s="8">
        <f t="shared" si="1819"/>
        <v>100.1929635</v>
      </c>
      <c r="F19465" s="19">
        <f t="shared" si="1822"/>
        <v>1.2676269167227345</v>
      </c>
      <c r="G19465" s="26">
        <f t="shared" si="1820"/>
        <v>1.1833134656670372E-4</v>
      </c>
      <c r="H19465" s="27">
        <f>SUM($G$11:G19465)</f>
        <v>0.65289345544406074</v>
      </c>
      <c r="I19465" s="26" t="str">
        <f t="shared" si="1818"/>
        <v/>
      </c>
      <c r="J19465" s="20" t="str">
        <f t="shared" si="1823"/>
        <v/>
      </c>
    </row>
    <row r="19466" spans="3:10" x14ac:dyDescent="0.25">
      <c r="C19466" s="7">
        <v>19455</v>
      </c>
      <c r="D19466" s="8">
        <f t="shared" si="1821"/>
        <v>2.8068862499999767</v>
      </c>
      <c r="E19466" s="8">
        <f t="shared" si="1819"/>
        <v>100.19811375</v>
      </c>
      <c r="F19466" s="19">
        <f t="shared" si="1822"/>
        <v>1.2664655542098202</v>
      </c>
      <c r="G19466" s="26">
        <f t="shared" si="1820"/>
        <v>1.1843985768218447E-4</v>
      </c>
      <c r="H19466" s="27">
        <f>SUM($G$11:G19466)</f>
        <v>0.65301189530174297</v>
      </c>
      <c r="I19466" s="26" t="str">
        <f t="shared" si="1818"/>
        <v/>
      </c>
      <c r="J19466" s="20" t="str">
        <f t="shared" si="1823"/>
        <v/>
      </c>
    </row>
    <row r="19467" spans="3:10" x14ac:dyDescent="0.25">
      <c r="C19467" s="7">
        <v>19456</v>
      </c>
      <c r="D19467" s="8">
        <f t="shared" si="1821"/>
        <v>2.8017359999999911</v>
      </c>
      <c r="E19467" s="8">
        <f t="shared" si="1819"/>
        <v>100.20326399999999</v>
      </c>
      <c r="F19467" s="19">
        <f t="shared" si="1822"/>
        <v>1.2653031257370682</v>
      </c>
      <c r="G19467" s="26">
        <f t="shared" si="1820"/>
        <v>1.1854866786377496E-4</v>
      </c>
      <c r="H19467" s="27">
        <f>SUM($G$11:G19467)</f>
        <v>0.65313044396960673</v>
      </c>
      <c r="I19467" s="26" t="str">
        <f t="shared" ref="I19467:I19530" si="1824">IF($H$7&gt;=H19467,F19467,"")</f>
        <v/>
      </c>
      <c r="J19467" s="20" t="str">
        <f t="shared" si="1823"/>
        <v/>
      </c>
    </row>
    <row r="19468" spans="3:10" x14ac:dyDescent="0.25">
      <c r="C19468" s="7">
        <v>19457</v>
      </c>
      <c r="D19468" s="8">
        <f t="shared" si="1821"/>
        <v>2.7965857499999771</v>
      </c>
      <c r="E19468" s="8">
        <f t="shared" ref="E19468:E19531" si="1825">C19468*$D$3*9.81*$D$8</f>
        <v>100.20841425</v>
      </c>
      <c r="F19468" s="19">
        <f t="shared" si="1822"/>
        <v>1.2641396283638873</v>
      </c>
      <c r="G19468" s="26">
        <f t="shared" ref="G19468:G19531" si="1826">$D$8/F19468</f>
        <v>1.1865777848775889E-4</v>
      </c>
      <c r="H19468" s="27">
        <f>SUM($G$11:G19468)</f>
        <v>0.65324910174809447</v>
      </c>
      <c r="I19468" s="26" t="str">
        <f t="shared" si="1824"/>
        <v/>
      </c>
      <c r="J19468" s="20" t="str">
        <f t="shared" si="1823"/>
        <v/>
      </c>
    </row>
    <row r="19469" spans="3:10" x14ac:dyDescent="0.25">
      <c r="C19469" s="7">
        <v>19458</v>
      </c>
      <c r="D19469" s="8">
        <f t="shared" ref="D19469:D19532" si="1827">$D$11-E19469</f>
        <v>2.7914354999999773</v>
      </c>
      <c r="E19469" s="8">
        <f t="shared" si="1825"/>
        <v>100.2135645</v>
      </c>
      <c r="F19469" s="19">
        <f t="shared" ref="F19469:F19532" si="1828">SQRT(2*D19469/$D$3)</f>
        <v>1.2629750591361601</v>
      </c>
      <c r="G19469" s="26">
        <f t="shared" si="1826"/>
        <v>1.1876719093930154E-4</v>
      </c>
      <c r="H19469" s="27">
        <f>SUM($G$11:G19469)</f>
        <v>0.65336786893903376</v>
      </c>
      <c r="I19469" s="26" t="str">
        <f t="shared" si="1824"/>
        <v/>
      </c>
      <c r="J19469" s="20" t="str">
        <f t="shared" ref="J19469:J19532" si="1829">IF(I19469="","",H19469)</f>
        <v/>
      </c>
    </row>
    <row r="19470" spans="3:10" x14ac:dyDescent="0.25">
      <c r="C19470" s="7">
        <v>19459</v>
      </c>
      <c r="D19470" s="8">
        <f t="shared" si="1827"/>
        <v>2.7862852499999917</v>
      </c>
      <c r="E19470" s="8">
        <f t="shared" si="1825"/>
        <v>100.21871474999999</v>
      </c>
      <c r="F19470" s="19">
        <f t="shared" si="1828"/>
        <v>1.2618094150861277</v>
      </c>
      <c r="G19470" s="26">
        <f t="shared" si="1826"/>
        <v>1.1887690661252627E-4</v>
      </c>
      <c r="H19470" s="27">
        <f>SUM($G$11:G19470)</f>
        <v>0.65348674584564626</v>
      </c>
      <c r="I19470" s="26" t="str">
        <f t="shared" si="1824"/>
        <v/>
      </c>
      <c r="J19470" s="20" t="str">
        <f t="shared" si="1829"/>
        <v/>
      </c>
    </row>
    <row r="19471" spans="3:10" x14ac:dyDescent="0.25">
      <c r="C19471" s="7">
        <v>19460</v>
      </c>
      <c r="D19471" s="8">
        <f t="shared" si="1827"/>
        <v>2.7811349999999919</v>
      </c>
      <c r="E19471" s="8">
        <f t="shared" si="1825"/>
        <v>100.22386499999999</v>
      </c>
      <c r="F19471" s="19">
        <f t="shared" si="1828"/>
        <v>1.2606426932323034</v>
      </c>
      <c r="G19471" s="26">
        <f t="shared" si="1826"/>
        <v>1.1898692691058887E-4</v>
      </c>
      <c r="H19471" s="27">
        <f>SUM($G$11:G19471)</f>
        <v>0.65360573277255685</v>
      </c>
      <c r="I19471" s="26" t="str">
        <f t="shared" si="1824"/>
        <v/>
      </c>
      <c r="J19471" s="20" t="str">
        <f t="shared" si="1829"/>
        <v/>
      </c>
    </row>
    <row r="19472" spans="3:10" x14ac:dyDescent="0.25">
      <c r="C19472" s="7">
        <v>19461</v>
      </c>
      <c r="D19472" s="8">
        <f t="shared" si="1827"/>
        <v>2.7759847499999779</v>
      </c>
      <c r="E19472" s="8">
        <f t="shared" si="1825"/>
        <v>100.22901525</v>
      </c>
      <c r="F19472" s="19">
        <f t="shared" si="1828"/>
        <v>1.2594748905793982</v>
      </c>
      <c r="G19472" s="26">
        <f t="shared" si="1826"/>
        <v>1.190972532457517E-4</v>
      </c>
      <c r="H19472" s="27">
        <f>SUM($G$11:G19472)</f>
        <v>0.65372483002580262</v>
      </c>
      <c r="I19472" s="26" t="str">
        <f t="shared" si="1824"/>
        <v/>
      </c>
      <c r="J19472" s="20" t="str">
        <f t="shared" si="1829"/>
        <v/>
      </c>
    </row>
    <row r="19473" spans="3:10" x14ac:dyDescent="0.25">
      <c r="C19473" s="7">
        <v>19462</v>
      </c>
      <c r="D19473" s="8">
        <f t="shared" si="1827"/>
        <v>2.7708344999999923</v>
      </c>
      <c r="E19473" s="8">
        <f t="shared" si="1825"/>
        <v>100.23416549999999</v>
      </c>
      <c r="F19473" s="19">
        <f t="shared" si="1828"/>
        <v>1.2583060041182335</v>
      </c>
      <c r="G19473" s="26">
        <f t="shared" si="1826"/>
        <v>1.1920788703945946E-4</v>
      </c>
      <c r="H19473" s="27">
        <f>SUM($G$11:G19473)</f>
        <v>0.65384403791284207</v>
      </c>
      <c r="I19473" s="26" t="str">
        <f t="shared" si="1824"/>
        <v/>
      </c>
      <c r="J19473" s="20" t="str">
        <f t="shared" si="1829"/>
        <v/>
      </c>
    </row>
    <row r="19474" spans="3:10" x14ac:dyDescent="0.25">
      <c r="C19474" s="7">
        <v>19463</v>
      </c>
      <c r="D19474" s="8">
        <f t="shared" si="1827"/>
        <v>2.7656842499999925</v>
      </c>
      <c r="E19474" s="8">
        <f t="shared" si="1825"/>
        <v>100.23931574999999</v>
      </c>
      <c r="F19474" s="19">
        <f t="shared" si="1828"/>
        <v>1.2571360308256205</v>
      </c>
      <c r="G19474" s="26">
        <f t="shared" si="1826"/>
        <v>1.1931882972241907E-4</v>
      </c>
      <c r="H19474" s="27">
        <f>SUM($G$11:G19474)</f>
        <v>0.65396335674256445</v>
      </c>
      <c r="I19474" s="26" t="str">
        <f t="shared" si="1824"/>
        <v/>
      </c>
      <c r="J19474" s="20" t="str">
        <f t="shared" si="1829"/>
        <v/>
      </c>
    </row>
    <row r="19475" spans="3:10" x14ac:dyDescent="0.25">
      <c r="C19475" s="7">
        <v>19464</v>
      </c>
      <c r="D19475" s="8">
        <f t="shared" si="1827"/>
        <v>2.7605339999999785</v>
      </c>
      <c r="E19475" s="8">
        <f t="shared" si="1825"/>
        <v>100.244466</v>
      </c>
      <c r="F19475" s="19">
        <f t="shared" si="1828"/>
        <v>1.2559649676643005</v>
      </c>
      <c r="G19475" s="26">
        <f t="shared" si="1826"/>
        <v>1.1943008273467434E-4</v>
      </c>
      <c r="H19475" s="27">
        <f>SUM($G$11:G19475)</f>
        <v>0.65408278682529908</v>
      </c>
      <c r="I19475" s="26" t="str">
        <f t="shared" si="1824"/>
        <v/>
      </c>
      <c r="J19475" s="20" t="str">
        <f t="shared" si="1829"/>
        <v/>
      </c>
    </row>
    <row r="19476" spans="3:10" x14ac:dyDescent="0.25">
      <c r="C19476" s="7">
        <v>19465</v>
      </c>
      <c r="D19476" s="8">
        <f t="shared" si="1827"/>
        <v>2.7553837499999929</v>
      </c>
      <c r="E19476" s="8">
        <f t="shared" si="1825"/>
        <v>100.24961624999999</v>
      </c>
      <c r="F19476" s="19">
        <f t="shared" si="1828"/>
        <v>1.2547928115828508</v>
      </c>
      <c r="G19476" s="26">
        <f t="shared" si="1826"/>
        <v>1.1954164752568466E-4</v>
      </c>
      <c r="H19476" s="27">
        <f>SUM($G$11:G19476)</f>
        <v>0.65420232847282478</v>
      </c>
      <c r="I19476" s="26" t="str">
        <f t="shared" si="1824"/>
        <v/>
      </c>
      <c r="J19476" s="20" t="str">
        <f t="shared" si="1829"/>
        <v/>
      </c>
    </row>
    <row r="19477" spans="3:10" x14ac:dyDescent="0.25">
      <c r="C19477" s="7">
        <v>19466</v>
      </c>
      <c r="D19477" s="8">
        <f t="shared" si="1827"/>
        <v>2.7502334999999931</v>
      </c>
      <c r="E19477" s="8">
        <f t="shared" si="1825"/>
        <v>100.25476649999999</v>
      </c>
      <c r="F19477" s="19">
        <f t="shared" si="1828"/>
        <v>1.2536195595155637</v>
      </c>
      <c r="G19477" s="26">
        <f t="shared" si="1826"/>
        <v>1.1965352555440703E-4</v>
      </c>
      <c r="H19477" s="27">
        <f>SUM($G$11:G19477)</f>
        <v>0.65432198199837921</v>
      </c>
      <c r="I19477" s="26" t="str">
        <f t="shared" si="1824"/>
        <v/>
      </c>
      <c r="J19477" s="20" t="str">
        <f t="shared" si="1829"/>
        <v/>
      </c>
    </row>
    <row r="19478" spans="3:10" x14ac:dyDescent="0.25">
      <c r="C19478" s="7">
        <v>19467</v>
      </c>
      <c r="D19478" s="8">
        <f t="shared" si="1827"/>
        <v>2.7450832499999791</v>
      </c>
      <c r="E19478" s="8">
        <f t="shared" si="1825"/>
        <v>100.25991675</v>
      </c>
      <c r="F19478" s="19">
        <f t="shared" si="1828"/>
        <v>1.2524452083823818</v>
      </c>
      <c r="G19478" s="26">
        <f t="shared" si="1826"/>
        <v>1.1976571828937346E-4</v>
      </c>
      <c r="H19478" s="27">
        <f>SUM($G$11:G19478)</f>
        <v>0.65444174771666863</v>
      </c>
      <c r="I19478" s="26" t="str">
        <f t="shared" si="1824"/>
        <v/>
      </c>
      <c r="J19478" s="20" t="str">
        <f t="shared" si="1829"/>
        <v/>
      </c>
    </row>
    <row r="19479" spans="3:10" x14ac:dyDescent="0.25">
      <c r="C19479" s="7">
        <v>19468</v>
      </c>
      <c r="D19479" s="8">
        <f t="shared" si="1827"/>
        <v>2.7399329999999793</v>
      </c>
      <c r="E19479" s="8">
        <f t="shared" si="1825"/>
        <v>100.265067</v>
      </c>
      <c r="F19479" s="19">
        <f t="shared" si="1828"/>
        <v>1.251269755088801</v>
      </c>
      <c r="G19479" s="26">
        <f t="shared" si="1826"/>
        <v>1.1987822720877216E-4</v>
      </c>
      <c r="H19479" s="27">
        <f>SUM($G$11:G19479)</f>
        <v>0.65456162594387746</v>
      </c>
      <c r="I19479" s="26" t="str">
        <f t="shared" si="1824"/>
        <v/>
      </c>
      <c r="J19479" s="20" t="str">
        <f t="shared" si="1829"/>
        <v/>
      </c>
    </row>
    <row r="19480" spans="3:10" x14ac:dyDescent="0.25">
      <c r="C19480" s="7">
        <v>19469</v>
      </c>
      <c r="D19480" s="8">
        <f t="shared" si="1827"/>
        <v>2.7347827499999937</v>
      </c>
      <c r="E19480" s="8">
        <f t="shared" si="1825"/>
        <v>100.27021724999999</v>
      </c>
      <c r="F19480" s="19">
        <f t="shared" si="1828"/>
        <v>1.2500931965257616</v>
      </c>
      <c r="G19480" s="26">
        <f t="shared" si="1826"/>
        <v>1.1999105380053065E-4</v>
      </c>
      <c r="H19480" s="27">
        <f>SUM($G$11:G19480)</f>
        <v>0.65468161699767802</v>
      </c>
      <c r="I19480" s="26" t="str">
        <f t="shared" si="1824"/>
        <v/>
      </c>
      <c r="J19480" s="20" t="str">
        <f t="shared" si="1829"/>
        <v/>
      </c>
    </row>
    <row r="19481" spans="3:10" x14ac:dyDescent="0.25">
      <c r="C19481" s="7">
        <v>19470</v>
      </c>
      <c r="D19481" s="8">
        <f t="shared" si="1827"/>
        <v>2.7296324999999797</v>
      </c>
      <c r="E19481" s="8">
        <f t="shared" si="1825"/>
        <v>100.2753675</v>
      </c>
      <c r="F19481" s="19">
        <f t="shared" si="1828"/>
        <v>1.2489155295695495</v>
      </c>
      <c r="G19481" s="26">
        <f t="shared" si="1826"/>
        <v>1.2010419956239866E-4</v>
      </c>
      <c r="H19481" s="27">
        <f>SUM($G$11:G19481)</f>
        <v>0.65480172119724045</v>
      </c>
      <c r="I19481" s="26" t="str">
        <f t="shared" si="1824"/>
        <v/>
      </c>
      <c r="J19481" s="20" t="str">
        <f t="shared" si="1829"/>
        <v/>
      </c>
    </row>
    <row r="19482" spans="3:10" x14ac:dyDescent="0.25">
      <c r="C19482" s="7">
        <v>19471</v>
      </c>
      <c r="D19482" s="8">
        <f t="shared" si="1827"/>
        <v>2.7244822499999799</v>
      </c>
      <c r="E19482" s="8">
        <f t="shared" si="1825"/>
        <v>100.28051775</v>
      </c>
      <c r="F19482" s="19">
        <f t="shared" si="1828"/>
        <v>1.247736751081729</v>
      </c>
      <c r="G19482" s="26">
        <f t="shared" si="1826"/>
        <v>1.2021766600202892E-4</v>
      </c>
      <c r="H19482" s="27">
        <f>SUM($G$11:G19482)</f>
        <v>0.65492193886324246</v>
      </c>
      <c r="I19482" s="26" t="str">
        <f t="shared" si="1824"/>
        <v/>
      </c>
      <c r="J19482" s="20" t="str">
        <f t="shared" si="1829"/>
        <v/>
      </c>
    </row>
    <row r="19483" spans="3:10" x14ac:dyDescent="0.25">
      <c r="C19483" s="7">
        <v>19472</v>
      </c>
      <c r="D19483" s="8">
        <f t="shared" si="1827"/>
        <v>2.7193319999999943</v>
      </c>
      <c r="E19483" s="8">
        <f t="shared" si="1825"/>
        <v>100.28566799999999</v>
      </c>
      <c r="F19483" s="19">
        <f t="shared" si="1828"/>
        <v>1.2465568579090152</v>
      </c>
      <c r="G19483" s="26">
        <f t="shared" si="1826"/>
        <v>1.2033145463706424E-4</v>
      </c>
      <c r="H19483" s="27">
        <f>SUM($G$11:G19483)</f>
        <v>0.65504227031787954</v>
      </c>
      <c r="I19483" s="26" t="str">
        <f t="shared" si="1824"/>
        <v/>
      </c>
      <c r="J19483" s="20" t="str">
        <f t="shared" si="1829"/>
        <v/>
      </c>
    </row>
    <row r="19484" spans="3:10" x14ac:dyDescent="0.25">
      <c r="C19484" s="7">
        <v>19473</v>
      </c>
      <c r="D19484" s="8">
        <f t="shared" si="1827"/>
        <v>2.7141817499999803</v>
      </c>
      <c r="E19484" s="8">
        <f t="shared" si="1825"/>
        <v>100.29081825</v>
      </c>
      <c r="F19484" s="19">
        <f t="shared" si="1828"/>
        <v>1.2453758468831764</v>
      </c>
      <c r="G19484" s="26">
        <f t="shared" si="1826"/>
        <v>1.2044556699522283E-4</v>
      </c>
      <c r="H19484" s="27">
        <f>SUM($G$11:G19484)</f>
        <v>0.65516271588487474</v>
      </c>
      <c r="I19484" s="26" t="str">
        <f t="shared" si="1824"/>
        <v/>
      </c>
      <c r="J19484" s="20" t="str">
        <f t="shared" si="1829"/>
        <v/>
      </c>
    </row>
    <row r="19485" spans="3:10" x14ac:dyDescent="0.25">
      <c r="C19485" s="7">
        <v>19474</v>
      </c>
      <c r="D19485" s="8">
        <f t="shared" si="1827"/>
        <v>2.7090314999999805</v>
      </c>
      <c r="E19485" s="8">
        <f t="shared" si="1825"/>
        <v>100.2959685</v>
      </c>
      <c r="F19485" s="19">
        <f t="shared" si="1828"/>
        <v>1.2441937148209634</v>
      </c>
      <c r="G19485" s="26">
        <f t="shared" si="1826"/>
        <v>1.2056000461438164E-4</v>
      </c>
      <c r="H19485" s="27">
        <f>SUM($G$11:G19485)</f>
        <v>0.65528327588948909</v>
      </c>
      <c r="I19485" s="26" t="str">
        <f t="shared" si="1824"/>
        <v/>
      </c>
      <c r="J19485" s="20" t="str">
        <f t="shared" si="1829"/>
        <v/>
      </c>
    </row>
    <row r="19486" spans="3:10" x14ac:dyDescent="0.25">
      <c r="C19486" s="7">
        <v>19475</v>
      </c>
      <c r="D19486" s="8">
        <f t="shared" si="1827"/>
        <v>2.7038812499999949</v>
      </c>
      <c r="E19486" s="8">
        <f t="shared" si="1825"/>
        <v>100.30111874999999</v>
      </c>
      <c r="F19486" s="19">
        <f t="shared" si="1828"/>
        <v>1.2430104585239807</v>
      </c>
      <c r="G19486" s="26">
        <f t="shared" si="1826"/>
        <v>1.206747690426662E-4</v>
      </c>
      <c r="H19486" s="27">
        <f>SUM($G$11:G19486)</f>
        <v>0.65540395065853174</v>
      </c>
      <c r="I19486" s="26" t="str">
        <f t="shared" si="1824"/>
        <v/>
      </c>
      <c r="J19486" s="20" t="str">
        <f t="shared" si="1829"/>
        <v/>
      </c>
    </row>
    <row r="19487" spans="3:10" x14ac:dyDescent="0.25">
      <c r="C19487" s="7">
        <v>19476</v>
      </c>
      <c r="D19487" s="8">
        <f t="shared" si="1827"/>
        <v>2.6987309999999809</v>
      </c>
      <c r="E19487" s="8">
        <f t="shared" si="1825"/>
        <v>100.306269</v>
      </c>
      <c r="F19487" s="19">
        <f t="shared" si="1828"/>
        <v>1.2418260747785856</v>
      </c>
      <c r="G19487" s="26">
        <f t="shared" si="1826"/>
        <v>1.2078986183853854E-4</v>
      </c>
      <c r="H19487" s="27">
        <f>SUM($G$11:G19487)</f>
        <v>0.65552474052037024</v>
      </c>
      <c r="I19487" s="26" t="str">
        <f t="shared" si="1824"/>
        <v/>
      </c>
      <c r="J19487" s="20" t="str">
        <f t="shared" si="1829"/>
        <v/>
      </c>
    </row>
    <row r="19488" spans="3:10" x14ac:dyDescent="0.25">
      <c r="C19488" s="7">
        <v>19477</v>
      </c>
      <c r="D19488" s="8">
        <f t="shared" si="1827"/>
        <v>2.6935807499999811</v>
      </c>
      <c r="E19488" s="8">
        <f t="shared" si="1825"/>
        <v>100.31141925</v>
      </c>
      <c r="F19488" s="19">
        <f t="shared" si="1828"/>
        <v>1.2406405603558144</v>
      </c>
      <c r="G19488" s="26">
        <f t="shared" si="1826"/>
        <v>1.209052845708834E-4</v>
      </c>
      <c r="H19488" s="27">
        <f>SUM($G$11:G19488)</f>
        <v>0.65564564580494111</v>
      </c>
      <c r="I19488" s="26" t="str">
        <f t="shared" si="1824"/>
        <v/>
      </c>
      <c r="J19488" s="20" t="str">
        <f t="shared" si="1829"/>
        <v/>
      </c>
    </row>
    <row r="19489" spans="3:10" x14ac:dyDescent="0.25">
      <c r="C19489" s="7">
        <v>19478</v>
      </c>
      <c r="D19489" s="8">
        <f t="shared" si="1827"/>
        <v>2.6884304999999955</v>
      </c>
      <c r="E19489" s="8">
        <f t="shared" si="1825"/>
        <v>100.31656949999999</v>
      </c>
      <c r="F19489" s="19">
        <f t="shared" si="1828"/>
        <v>1.2394539120112524</v>
      </c>
      <c r="G19489" s="26">
        <f t="shared" si="1826"/>
        <v>1.2102103881910069E-4</v>
      </c>
      <c r="H19489" s="27">
        <f>SUM($G$11:G19489)</f>
        <v>0.65576666684376017</v>
      </c>
      <c r="I19489" s="26" t="str">
        <f t="shared" si="1824"/>
        <v/>
      </c>
      <c r="J19489" s="20" t="str">
        <f t="shared" si="1829"/>
        <v/>
      </c>
    </row>
    <row r="19490" spans="3:10" x14ac:dyDescent="0.25">
      <c r="C19490" s="7">
        <v>19479</v>
      </c>
      <c r="D19490" s="8">
        <f t="shared" si="1827"/>
        <v>2.6832802499999815</v>
      </c>
      <c r="E19490" s="8">
        <f t="shared" si="1825"/>
        <v>100.32171975</v>
      </c>
      <c r="F19490" s="19">
        <f t="shared" si="1828"/>
        <v>1.2382661264849286</v>
      </c>
      <c r="G19490" s="26">
        <f t="shared" si="1826"/>
        <v>1.2113712617319642E-4</v>
      </c>
      <c r="H19490" s="27">
        <f>SUM($G$11:G19490)</f>
        <v>0.6558878039699334</v>
      </c>
      <c r="I19490" s="26" t="str">
        <f t="shared" si="1824"/>
        <v/>
      </c>
      <c r="J19490" s="20" t="str">
        <f t="shared" si="1829"/>
        <v/>
      </c>
    </row>
    <row r="19491" spans="3:10" x14ac:dyDescent="0.25">
      <c r="C19491" s="7">
        <v>19480</v>
      </c>
      <c r="D19491" s="8">
        <f t="shared" si="1827"/>
        <v>2.6781299999999817</v>
      </c>
      <c r="E19491" s="8">
        <f t="shared" si="1825"/>
        <v>100.32687</v>
      </c>
      <c r="F19491" s="19">
        <f t="shared" si="1828"/>
        <v>1.2370772005012418</v>
      </c>
      <c r="G19491" s="26">
        <f t="shared" si="1826"/>
        <v>1.2125354823387145E-4</v>
      </c>
      <c r="H19491" s="27">
        <f>SUM($G$11:G19491)</f>
        <v>0.65600905751816729</v>
      </c>
      <c r="I19491" s="26" t="str">
        <f t="shared" si="1824"/>
        <v/>
      </c>
      <c r="J19491" s="20" t="str">
        <f t="shared" si="1829"/>
        <v/>
      </c>
    </row>
    <row r="19492" spans="3:10" x14ac:dyDescent="0.25">
      <c r="C19492" s="7">
        <v>19481</v>
      </c>
      <c r="D19492" s="8">
        <f t="shared" si="1827"/>
        <v>2.6729797499999819</v>
      </c>
      <c r="E19492" s="8">
        <f t="shared" si="1825"/>
        <v>100.33202025</v>
      </c>
      <c r="F19492" s="19">
        <f t="shared" si="1828"/>
        <v>1.2358871307688213</v>
      </c>
      <c r="G19492" s="26">
        <f t="shared" si="1826"/>
        <v>1.2137030661261754E-4</v>
      </c>
      <c r="H19492" s="27">
        <f>SUM($G$11:G19492)</f>
        <v>0.65613042782477993</v>
      </c>
      <c r="I19492" s="26" t="str">
        <f t="shared" si="1824"/>
        <v/>
      </c>
      <c r="J19492" s="20" t="str">
        <f t="shared" si="1829"/>
        <v/>
      </c>
    </row>
    <row r="19493" spans="3:10" x14ac:dyDescent="0.25">
      <c r="C19493" s="7">
        <v>19482</v>
      </c>
      <c r="D19493" s="8">
        <f t="shared" si="1827"/>
        <v>2.6678294999999821</v>
      </c>
      <c r="E19493" s="8">
        <f t="shared" si="1825"/>
        <v>100.3371705</v>
      </c>
      <c r="F19493" s="19">
        <f t="shared" si="1828"/>
        <v>1.2346959139804383</v>
      </c>
      <c r="G19493" s="26">
        <f t="shared" si="1826"/>
        <v>1.2148740293180924E-4</v>
      </c>
      <c r="H19493" s="27">
        <f>SUM($G$11:G19493)</f>
        <v>0.65625191522771176</v>
      </c>
      <c r="I19493" s="26" t="str">
        <f t="shared" si="1824"/>
        <v/>
      </c>
      <c r="J19493" s="20" t="str">
        <f t="shared" si="1829"/>
        <v/>
      </c>
    </row>
    <row r="19494" spans="3:10" x14ac:dyDescent="0.25">
      <c r="C19494" s="7">
        <v>19483</v>
      </c>
      <c r="D19494" s="8">
        <f t="shared" si="1827"/>
        <v>2.6626792499999823</v>
      </c>
      <c r="E19494" s="8">
        <f t="shared" si="1825"/>
        <v>100.34232075</v>
      </c>
      <c r="F19494" s="19">
        <f t="shared" si="1828"/>
        <v>1.2335035468128943</v>
      </c>
      <c r="G19494" s="26">
        <f t="shared" si="1826"/>
        <v>1.2160483882479906E-4</v>
      </c>
      <c r="H19494" s="27">
        <f>SUM($G$11:G19494)</f>
        <v>0.6563735200665366</v>
      </c>
      <c r="I19494" s="26" t="str">
        <f t="shared" si="1824"/>
        <v/>
      </c>
      <c r="J19494" s="20" t="str">
        <f t="shared" si="1829"/>
        <v/>
      </c>
    </row>
    <row r="19495" spans="3:10" x14ac:dyDescent="0.25">
      <c r="C19495" s="7">
        <v>19484</v>
      </c>
      <c r="D19495" s="8">
        <f t="shared" si="1827"/>
        <v>2.6575289999999825</v>
      </c>
      <c r="E19495" s="8">
        <f t="shared" si="1825"/>
        <v>100.347471</v>
      </c>
      <c r="F19495" s="19">
        <f t="shared" si="1828"/>
        <v>1.2323100259269135</v>
      </c>
      <c r="G19495" s="26">
        <f t="shared" si="1826"/>
        <v>1.2172261593601306E-4</v>
      </c>
      <c r="H19495" s="27">
        <f>SUM($G$11:G19495)</f>
        <v>0.65649524268247261</v>
      </c>
      <c r="I19495" s="26" t="str">
        <f t="shared" si="1824"/>
        <v/>
      </c>
      <c r="J19495" s="20" t="str">
        <f t="shared" si="1829"/>
        <v/>
      </c>
    </row>
    <row r="19496" spans="3:10" x14ac:dyDescent="0.25">
      <c r="C19496" s="7">
        <v>19485</v>
      </c>
      <c r="D19496" s="8">
        <f t="shared" si="1827"/>
        <v>2.6523787499999969</v>
      </c>
      <c r="E19496" s="8">
        <f t="shared" si="1825"/>
        <v>100.35262124999998</v>
      </c>
      <c r="F19496" s="19">
        <f t="shared" si="1828"/>
        <v>1.2311153479670369</v>
      </c>
      <c r="G19496" s="26">
        <f t="shared" si="1826"/>
        <v>1.2184073592104729E-4</v>
      </c>
      <c r="H19496" s="27">
        <f>SUM($G$11:G19496)</f>
        <v>0.65661708341839364</v>
      </c>
      <c r="I19496" s="26" t="str">
        <f t="shared" si="1824"/>
        <v/>
      </c>
      <c r="J19496" s="20" t="str">
        <f t="shared" si="1829"/>
        <v/>
      </c>
    </row>
    <row r="19497" spans="3:10" x14ac:dyDescent="0.25">
      <c r="C19497" s="7">
        <v>19486</v>
      </c>
      <c r="D19497" s="8">
        <f t="shared" si="1827"/>
        <v>2.6472284999999829</v>
      </c>
      <c r="E19497" s="8">
        <f t="shared" si="1825"/>
        <v>100.3577715</v>
      </c>
      <c r="F19497" s="19">
        <f t="shared" si="1828"/>
        <v>1.2299195095614956</v>
      </c>
      <c r="G19497" s="26">
        <f t="shared" si="1826"/>
        <v>1.2195920044676714E-4</v>
      </c>
      <c r="H19497" s="27">
        <f>SUM($G$11:G19497)</f>
        <v>0.65673904261884042</v>
      </c>
      <c r="I19497" s="26" t="str">
        <f t="shared" si="1824"/>
        <v/>
      </c>
      <c r="J19497" s="20" t="str">
        <f t="shared" si="1829"/>
        <v/>
      </c>
    </row>
    <row r="19498" spans="3:10" x14ac:dyDescent="0.25">
      <c r="C19498" s="7">
        <v>19487</v>
      </c>
      <c r="D19498" s="8">
        <f t="shared" si="1827"/>
        <v>2.6420782499999831</v>
      </c>
      <c r="E19498" s="8">
        <f t="shared" si="1825"/>
        <v>100.36292175</v>
      </c>
      <c r="F19498" s="19">
        <f t="shared" si="1828"/>
        <v>1.2287225073221335</v>
      </c>
      <c r="G19498" s="26">
        <f t="shared" si="1826"/>
        <v>1.2207801119140286E-4</v>
      </c>
      <c r="H19498" s="27">
        <f>SUM($G$11:G19498)</f>
        <v>0.65686112063003177</v>
      </c>
      <c r="I19498" s="26" t="str">
        <f t="shared" si="1824"/>
        <v/>
      </c>
      <c r="J19498" s="20" t="str">
        <f t="shared" si="1829"/>
        <v/>
      </c>
    </row>
    <row r="19499" spans="3:10" x14ac:dyDescent="0.25">
      <c r="C19499" s="7">
        <v>19488</v>
      </c>
      <c r="D19499" s="8">
        <f t="shared" si="1827"/>
        <v>2.6369279999999975</v>
      </c>
      <c r="E19499" s="8">
        <f t="shared" si="1825"/>
        <v>100.36807199999998</v>
      </c>
      <c r="F19499" s="19">
        <f t="shared" si="1828"/>
        <v>1.227524337844264</v>
      </c>
      <c r="G19499" s="26">
        <f t="shared" si="1826"/>
        <v>1.2219716984465239E-4</v>
      </c>
      <c r="H19499" s="27">
        <f>SUM($G$11:G19499)</f>
        <v>0.6569833177998764</v>
      </c>
      <c r="I19499" s="26" t="str">
        <f t="shared" si="1824"/>
        <v/>
      </c>
      <c r="J19499" s="20" t="str">
        <f t="shared" si="1829"/>
        <v/>
      </c>
    </row>
    <row r="19500" spans="3:10" x14ac:dyDescent="0.25">
      <c r="C19500" s="7">
        <v>19489</v>
      </c>
      <c r="D19500" s="8">
        <f t="shared" si="1827"/>
        <v>2.6317777499999835</v>
      </c>
      <c r="E19500" s="8">
        <f t="shared" si="1825"/>
        <v>100.37322225</v>
      </c>
      <c r="F19500" s="19">
        <f t="shared" si="1828"/>
        <v>1.2263249977065585</v>
      </c>
      <c r="G19500" s="26">
        <f t="shared" si="1826"/>
        <v>1.223166781077823E-4</v>
      </c>
      <c r="H19500" s="27">
        <f>SUM($G$11:G19500)</f>
        <v>0.6571056344779842</v>
      </c>
      <c r="I19500" s="26" t="str">
        <f t="shared" si="1824"/>
        <v/>
      </c>
      <c r="J19500" s="20" t="str">
        <f t="shared" si="1829"/>
        <v/>
      </c>
    </row>
    <row r="19501" spans="3:10" x14ac:dyDescent="0.25">
      <c r="C19501" s="7">
        <v>19490</v>
      </c>
      <c r="D19501" s="8">
        <f t="shared" si="1827"/>
        <v>2.6266274999999837</v>
      </c>
      <c r="E19501" s="8">
        <f t="shared" si="1825"/>
        <v>100.3783725</v>
      </c>
      <c r="F19501" s="19">
        <f t="shared" si="1828"/>
        <v>1.2251244834709618</v>
      </c>
      <c r="G19501" s="26">
        <f t="shared" si="1826"/>
        <v>1.224365376937268E-4</v>
      </c>
      <c r="H19501" s="27">
        <f>SUM($G$11:G19501)</f>
        <v>0.65722807101567793</v>
      </c>
      <c r="I19501" s="26" t="str">
        <f t="shared" si="1824"/>
        <v/>
      </c>
      <c r="J19501" s="20" t="str">
        <f t="shared" si="1829"/>
        <v/>
      </c>
    </row>
    <row r="19502" spans="3:10" x14ac:dyDescent="0.25">
      <c r="C19502" s="7">
        <v>19491</v>
      </c>
      <c r="D19502" s="8">
        <f t="shared" si="1827"/>
        <v>2.6214772499999981</v>
      </c>
      <c r="E19502" s="8">
        <f t="shared" si="1825"/>
        <v>100.38352274999998</v>
      </c>
      <c r="F19502" s="19">
        <f t="shared" si="1828"/>
        <v>1.2239227916825468</v>
      </c>
      <c r="G19502" s="26">
        <f t="shared" si="1826"/>
        <v>1.2255675032719386E-4</v>
      </c>
      <c r="H19502" s="27">
        <f>SUM($G$11:G19502)</f>
        <v>0.65735062776600517</v>
      </c>
      <c r="I19502" s="26" t="str">
        <f t="shared" si="1824"/>
        <v/>
      </c>
      <c r="J19502" s="20" t="str">
        <f t="shared" si="1829"/>
        <v/>
      </c>
    </row>
    <row r="19503" spans="3:10" x14ac:dyDescent="0.25">
      <c r="C19503" s="7">
        <v>19492</v>
      </c>
      <c r="D19503" s="8">
        <f t="shared" si="1827"/>
        <v>2.6163269999999841</v>
      </c>
      <c r="E19503" s="8">
        <f t="shared" si="1825"/>
        <v>100.388673</v>
      </c>
      <c r="F19503" s="19">
        <f t="shared" si="1828"/>
        <v>1.2227199188693996</v>
      </c>
      <c r="G19503" s="26">
        <f t="shared" si="1826"/>
        <v>1.226773177447694E-4</v>
      </c>
      <c r="H19503" s="27">
        <f>SUM($G$11:G19503)</f>
        <v>0.6574733050837499</v>
      </c>
      <c r="I19503" s="26" t="str">
        <f t="shared" si="1824"/>
        <v/>
      </c>
      <c r="J19503" s="20" t="str">
        <f t="shared" si="1829"/>
        <v/>
      </c>
    </row>
    <row r="19504" spans="3:10" x14ac:dyDescent="0.25">
      <c r="C19504" s="7">
        <v>19493</v>
      </c>
      <c r="D19504" s="8">
        <f t="shared" si="1827"/>
        <v>2.6111767499999843</v>
      </c>
      <c r="E19504" s="8">
        <f t="shared" si="1825"/>
        <v>100.39382325</v>
      </c>
      <c r="F19504" s="19">
        <f t="shared" si="1828"/>
        <v>1.2215158615425308</v>
      </c>
      <c r="G19504" s="26">
        <f t="shared" si="1826"/>
        <v>1.2279824169501976E-4</v>
      </c>
      <c r="H19504" s="27">
        <f>SUM($G$11:G19504)</f>
        <v>0.65759610332544494</v>
      </c>
      <c r="I19504" s="26" t="str">
        <f t="shared" si="1824"/>
        <v/>
      </c>
      <c r="J19504" s="20" t="str">
        <f t="shared" si="1829"/>
        <v/>
      </c>
    </row>
    <row r="19505" spans="3:10" x14ac:dyDescent="0.25">
      <c r="C19505" s="7">
        <v>19494</v>
      </c>
      <c r="D19505" s="8">
        <f t="shared" si="1827"/>
        <v>2.6060264999999845</v>
      </c>
      <c r="E19505" s="8">
        <f t="shared" si="1825"/>
        <v>100.3989735</v>
      </c>
      <c r="F19505" s="19">
        <f t="shared" si="1828"/>
        <v>1.2203106161957253</v>
      </c>
      <c r="G19505" s="26">
        <f t="shared" si="1826"/>
        <v>1.229195239386015E-4</v>
      </c>
      <c r="H19505" s="27">
        <f>SUM($G$11:G19505)</f>
        <v>0.65771902284938355</v>
      </c>
      <c r="I19505" s="26" t="str">
        <f t="shared" si="1824"/>
        <v/>
      </c>
      <c r="J19505" s="20" t="str">
        <f t="shared" si="1829"/>
        <v/>
      </c>
    </row>
    <row r="19506" spans="3:10" x14ac:dyDescent="0.25">
      <c r="C19506" s="7">
        <v>19495</v>
      </c>
      <c r="D19506" s="8">
        <f t="shared" si="1827"/>
        <v>2.6008762499999847</v>
      </c>
      <c r="E19506" s="8">
        <f t="shared" si="1825"/>
        <v>100.40412375</v>
      </c>
      <c r="F19506" s="19">
        <f t="shared" si="1828"/>
        <v>1.2191041793054402</v>
      </c>
      <c r="G19506" s="26">
        <f t="shared" si="1826"/>
        <v>1.2304116624836724E-4</v>
      </c>
      <c r="H19506" s="27">
        <f>SUM($G$11:G19506)</f>
        <v>0.65784206401563194</v>
      </c>
      <c r="I19506" s="26" t="str">
        <f t="shared" si="1824"/>
        <v/>
      </c>
      <c r="J19506" s="20" t="str">
        <f t="shared" si="1829"/>
        <v/>
      </c>
    </row>
    <row r="19507" spans="3:10" x14ac:dyDescent="0.25">
      <c r="C19507" s="7">
        <v>19496</v>
      </c>
      <c r="D19507" s="8">
        <f t="shared" si="1827"/>
        <v>2.5957259999999849</v>
      </c>
      <c r="E19507" s="8">
        <f t="shared" si="1825"/>
        <v>100.409274</v>
      </c>
      <c r="F19507" s="19">
        <f t="shared" si="1828"/>
        <v>1.21789654733068</v>
      </c>
      <c r="G19507" s="26">
        <f t="shared" si="1826"/>
        <v>1.2316317040947519E-4</v>
      </c>
      <c r="H19507" s="27">
        <f>SUM($G$11:G19507)</f>
        <v>0.65796522718604145</v>
      </c>
      <c r="I19507" s="26" t="str">
        <f t="shared" si="1824"/>
        <v/>
      </c>
      <c r="J19507" s="20" t="str">
        <f t="shared" si="1829"/>
        <v/>
      </c>
    </row>
    <row r="19508" spans="3:10" x14ac:dyDescent="0.25">
      <c r="C19508" s="7">
        <v>19497</v>
      </c>
      <c r="D19508" s="8">
        <f t="shared" si="1827"/>
        <v>2.5905757499999851</v>
      </c>
      <c r="E19508" s="8">
        <f t="shared" si="1825"/>
        <v>100.41442425</v>
      </c>
      <c r="F19508" s="19">
        <f t="shared" si="1828"/>
        <v>1.216687716712876</v>
      </c>
      <c r="G19508" s="26">
        <f t="shared" si="1826"/>
        <v>1.2328553821949878E-4</v>
      </c>
      <c r="H19508" s="27">
        <f>SUM($G$11:G19508)</f>
        <v>0.65808851272426094</v>
      </c>
      <c r="I19508" s="26" t="str">
        <f t="shared" si="1824"/>
        <v/>
      </c>
      <c r="J19508" s="20" t="str">
        <f t="shared" si="1829"/>
        <v/>
      </c>
    </row>
    <row r="19509" spans="3:10" x14ac:dyDescent="0.25">
      <c r="C19509" s="7">
        <v>19498</v>
      </c>
      <c r="D19509" s="8">
        <f t="shared" si="1827"/>
        <v>2.5854254999999853</v>
      </c>
      <c r="E19509" s="8">
        <f t="shared" si="1825"/>
        <v>100.4195745</v>
      </c>
      <c r="F19509" s="19">
        <f t="shared" si="1828"/>
        <v>1.2154776838757639</v>
      </c>
      <c r="G19509" s="26">
        <f t="shared" si="1826"/>
        <v>1.2340827148853828E-4</v>
      </c>
      <c r="H19509" s="27">
        <f>SUM($G$11:G19509)</f>
        <v>0.65821192099574943</v>
      </c>
      <c r="I19509" s="26" t="str">
        <f t="shared" si="1824"/>
        <v/>
      </c>
      <c r="J19509" s="20" t="str">
        <f t="shared" si="1829"/>
        <v/>
      </c>
    </row>
    <row r="19510" spans="3:10" x14ac:dyDescent="0.25">
      <c r="C19510" s="7">
        <v>19499</v>
      </c>
      <c r="D19510" s="8">
        <f t="shared" si="1827"/>
        <v>2.5802752499999855</v>
      </c>
      <c r="E19510" s="8">
        <f t="shared" si="1825"/>
        <v>100.42472475</v>
      </c>
      <c r="F19510" s="19">
        <f t="shared" si="1828"/>
        <v>1.2142664452252609</v>
      </c>
      <c r="G19510" s="26">
        <f t="shared" si="1826"/>
        <v>1.2353137203933293E-4</v>
      </c>
      <c r="H19510" s="27">
        <f>SUM($G$11:G19510)</f>
        <v>0.65833545236778879</v>
      </c>
      <c r="I19510" s="26" t="str">
        <f t="shared" si="1824"/>
        <v/>
      </c>
      <c r="J19510" s="20" t="str">
        <f t="shared" si="1829"/>
        <v/>
      </c>
    </row>
    <row r="19511" spans="3:10" x14ac:dyDescent="0.25">
      <c r="C19511" s="7">
        <v>19500</v>
      </c>
      <c r="D19511" s="8">
        <f t="shared" si="1827"/>
        <v>2.5751249999999857</v>
      </c>
      <c r="E19511" s="8">
        <f t="shared" si="1825"/>
        <v>100.429875</v>
      </c>
      <c r="F19511" s="19">
        <f t="shared" si="1828"/>
        <v>1.2130539971493404</v>
      </c>
      <c r="G19511" s="26">
        <f t="shared" si="1826"/>
        <v>1.2365484170737481E-4</v>
      </c>
      <c r="H19511" s="27">
        <f>SUM($G$11:G19511)</f>
        <v>0.65845910720949619</v>
      </c>
      <c r="I19511" s="26" t="str">
        <f t="shared" si="1824"/>
        <v/>
      </c>
      <c r="J19511" s="20" t="str">
        <f t="shared" si="1829"/>
        <v/>
      </c>
    </row>
    <row r="19512" spans="3:10" x14ac:dyDescent="0.25">
      <c r="C19512" s="7">
        <v>19501</v>
      </c>
      <c r="D19512" s="8">
        <f t="shared" si="1827"/>
        <v>2.5699747499999717</v>
      </c>
      <c r="E19512" s="8">
        <f t="shared" si="1825"/>
        <v>100.43502525000001</v>
      </c>
      <c r="F19512" s="19">
        <f t="shared" si="1828"/>
        <v>1.2118403360179029</v>
      </c>
      <c r="G19512" s="26">
        <f t="shared" si="1826"/>
        <v>1.2377868234102416E-4</v>
      </c>
      <c r="H19512" s="27">
        <f>SUM($G$11:G19512)</f>
        <v>0.65858288589183722</v>
      </c>
      <c r="I19512" s="26" t="str">
        <f t="shared" si="1824"/>
        <v/>
      </c>
      <c r="J19512" s="20" t="str">
        <f t="shared" si="1829"/>
        <v/>
      </c>
    </row>
    <row r="19513" spans="3:10" x14ac:dyDescent="0.25">
      <c r="C19513" s="7">
        <v>19502</v>
      </c>
      <c r="D19513" s="8">
        <f t="shared" si="1827"/>
        <v>2.5648244999999861</v>
      </c>
      <c r="E19513" s="8">
        <f t="shared" si="1825"/>
        <v>100.4401755</v>
      </c>
      <c r="F19513" s="19">
        <f t="shared" si="1828"/>
        <v>1.2106254581826668</v>
      </c>
      <c r="G19513" s="26">
        <f t="shared" si="1826"/>
        <v>1.2390289580162378E-4</v>
      </c>
      <c r="H19513" s="27">
        <f>SUM($G$11:G19513)</f>
        <v>0.65870678878763889</v>
      </c>
      <c r="I19513" s="26" t="str">
        <f t="shared" si="1824"/>
        <v/>
      </c>
      <c r="J19513" s="20" t="str">
        <f t="shared" si="1829"/>
        <v/>
      </c>
    </row>
    <row r="19514" spans="3:10" x14ac:dyDescent="0.25">
      <c r="C19514" s="7">
        <v>19503</v>
      </c>
      <c r="D19514" s="8">
        <f t="shared" si="1827"/>
        <v>2.5596742499999863</v>
      </c>
      <c r="E19514" s="8">
        <f t="shared" si="1825"/>
        <v>100.44532574999999</v>
      </c>
      <c r="F19514" s="19">
        <f t="shared" si="1828"/>
        <v>1.2094093599770064</v>
      </c>
      <c r="G19514" s="26">
        <f t="shared" si="1826"/>
        <v>1.2402748396361991E-4</v>
      </c>
      <c r="H19514" s="27">
        <f>SUM($G$11:G19514)</f>
        <v>0.65883081627160256</v>
      </c>
      <c r="I19514" s="26" t="str">
        <f t="shared" si="1824"/>
        <v/>
      </c>
      <c r="J19514" s="20" t="str">
        <f t="shared" si="1829"/>
        <v/>
      </c>
    </row>
    <row r="19515" spans="3:10" x14ac:dyDescent="0.25">
      <c r="C19515" s="7">
        <v>19504</v>
      </c>
      <c r="D19515" s="8">
        <f t="shared" si="1827"/>
        <v>2.5545239999999723</v>
      </c>
      <c r="E19515" s="8">
        <f t="shared" si="1825"/>
        <v>100.45047600000001</v>
      </c>
      <c r="F19515" s="19">
        <f t="shared" si="1828"/>
        <v>1.2081920377158526</v>
      </c>
      <c r="G19515" s="26">
        <f t="shared" si="1826"/>
        <v>1.2415244871467825E-4</v>
      </c>
      <c r="H19515" s="27">
        <f>SUM($G$11:G19515)</f>
        <v>0.65895496872031722</v>
      </c>
      <c r="I19515" s="26" t="str">
        <f t="shared" si="1824"/>
        <v/>
      </c>
      <c r="J19515" s="20" t="str">
        <f t="shared" si="1829"/>
        <v/>
      </c>
    </row>
    <row r="19516" spans="3:10" x14ac:dyDescent="0.25">
      <c r="C19516" s="7">
        <v>19505</v>
      </c>
      <c r="D19516" s="8">
        <f t="shared" si="1827"/>
        <v>2.5493737499999867</v>
      </c>
      <c r="E19516" s="8">
        <f t="shared" si="1825"/>
        <v>100.45562624999999</v>
      </c>
      <c r="F19516" s="19">
        <f t="shared" si="1828"/>
        <v>1.2069734876955633</v>
      </c>
      <c r="G19516" s="26">
        <f t="shared" si="1826"/>
        <v>1.2427779195580367E-4</v>
      </c>
      <c r="H19516" s="27">
        <f>SUM($G$11:G19516)</f>
        <v>0.65907924651227301</v>
      </c>
      <c r="I19516" s="26" t="str">
        <f t="shared" si="1824"/>
        <v/>
      </c>
      <c r="J19516" s="20" t="str">
        <f t="shared" si="1829"/>
        <v/>
      </c>
    </row>
    <row r="19517" spans="3:10" x14ac:dyDescent="0.25">
      <c r="C19517" s="7">
        <v>19506</v>
      </c>
      <c r="D19517" s="8">
        <f t="shared" si="1827"/>
        <v>2.5442234999999869</v>
      </c>
      <c r="E19517" s="8">
        <f t="shared" si="1825"/>
        <v>100.46077649999999</v>
      </c>
      <c r="F19517" s="19">
        <f t="shared" si="1828"/>
        <v>1.2057537061937618</v>
      </c>
      <c r="G19517" s="26">
        <f t="shared" si="1826"/>
        <v>1.244035156014651E-4</v>
      </c>
      <c r="H19517" s="27">
        <f>SUM($G$11:G19517)</f>
        <v>0.65920365002787451</v>
      </c>
      <c r="I19517" s="26" t="str">
        <f t="shared" si="1824"/>
        <v/>
      </c>
      <c r="J19517" s="20" t="str">
        <f t="shared" si="1829"/>
        <v/>
      </c>
    </row>
    <row r="19518" spans="3:10" x14ac:dyDescent="0.25">
      <c r="C19518" s="7">
        <v>19507</v>
      </c>
      <c r="D19518" s="8">
        <f t="shared" si="1827"/>
        <v>2.5390732499999729</v>
      </c>
      <c r="E19518" s="8">
        <f t="shared" si="1825"/>
        <v>100.46592675000001</v>
      </c>
      <c r="F19518" s="19">
        <f t="shared" si="1828"/>
        <v>1.2045326894692332</v>
      </c>
      <c r="G19518" s="26">
        <f t="shared" si="1826"/>
        <v>1.2452962157971501E-4</v>
      </c>
      <c r="H19518" s="27">
        <f>SUM($G$11:G19518)</f>
        <v>0.65932817964945423</v>
      </c>
      <c r="I19518" s="26" t="str">
        <f t="shared" si="1824"/>
        <v/>
      </c>
      <c r="J19518" s="20" t="str">
        <f t="shared" si="1829"/>
        <v/>
      </c>
    </row>
    <row r="19519" spans="3:10" x14ac:dyDescent="0.25">
      <c r="C19519" s="7">
        <v>19508</v>
      </c>
      <c r="D19519" s="8">
        <f t="shared" si="1827"/>
        <v>2.5339229999999873</v>
      </c>
      <c r="E19519" s="8">
        <f t="shared" si="1825"/>
        <v>100.47107699999999</v>
      </c>
      <c r="F19519" s="19">
        <f t="shared" si="1828"/>
        <v>1.2033104337617924</v>
      </c>
      <c r="G19519" s="26">
        <f t="shared" si="1826"/>
        <v>1.2465611183231379E-4</v>
      </c>
      <c r="H19519" s="27">
        <f>SUM($G$11:G19519)</f>
        <v>0.65945283576128655</v>
      </c>
      <c r="I19519" s="26" t="str">
        <f t="shared" si="1824"/>
        <v/>
      </c>
      <c r="J19519" s="20" t="str">
        <f t="shared" si="1829"/>
        <v/>
      </c>
    </row>
    <row r="19520" spans="3:10" x14ac:dyDescent="0.25">
      <c r="C19520" s="7">
        <v>19509</v>
      </c>
      <c r="D19520" s="8">
        <f t="shared" si="1827"/>
        <v>2.5287727499999875</v>
      </c>
      <c r="E19520" s="8">
        <f t="shared" si="1825"/>
        <v>100.47622724999999</v>
      </c>
      <c r="F19520" s="19">
        <f t="shared" si="1828"/>
        <v>1.2020869352921164</v>
      </c>
      <c r="G19520" s="26">
        <f t="shared" si="1826"/>
        <v>1.247829883148583E-4</v>
      </c>
      <c r="H19520" s="27">
        <f>SUM($G$11:G19520)</f>
        <v>0.65957761874960141</v>
      </c>
      <c r="I19520" s="26" t="str">
        <f t="shared" si="1824"/>
        <v/>
      </c>
      <c r="J19520" s="20" t="str">
        <f t="shared" si="1829"/>
        <v/>
      </c>
    </row>
    <row r="19521" spans="3:10" x14ac:dyDescent="0.25">
      <c r="C19521" s="7">
        <v>19510</v>
      </c>
      <c r="D19521" s="8">
        <f t="shared" si="1827"/>
        <v>2.5236224999999877</v>
      </c>
      <c r="E19521" s="8">
        <f t="shared" si="1825"/>
        <v>100.48137749999999</v>
      </c>
      <c r="F19521" s="19">
        <f t="shared" si="1828"/>
        <v>1.2008621902616441</v>
      </c>
      <c r="G19521" s="26">
        <f t="shared" si="1826"/>
        <v>1.2491025299690546E-4</v>
      </c>
      <c r="H19521" s="27">
        <f>SUM($G$11:G19521)</f>
        <v>0.65970252900259829</v>
      </c>
      <c r="I19521" s="26" t="str">
        <f t="shared" si="1824"/>
        <v/>
      </c>
      <c r="J19521" s="20" t="str">
        <f t="shared" si="1829"/>
        <v/>
      </c>
    </row>
    <row r="19522" spans="3:10" x14ac:dyDescent="0.25">
      <c r="C19522" s="7">
        <v>19511</v>
      </c>
      <c r="D19522" s="8">
        <f t="shared" si="1827"/>
        <v>2.5184722499999879</v>
      </c>
      <c r="E19522" s="8">
        <f t="shared" si="1825"/>
        <v>100.48652774999999</v>
      </c>
      <c r="F19522" s="19">
        <f t="shared" si="1828"/>
        <v>1.1996361948524199</v>
      </c>
      <c r="G19522" s="26">
        <f t="shared" si="1826"/>
        <v>1.2503790786210238E-4</v>
      </c>
      <c r="H19522" s="27">
        <f>SUM($G$11:G19522)</f>
        <v>0.65982756691046041</v>
      </c>
      <c r="I19522" s="26" t="str">
        <f t="shared" si="1824"/>
        <v/>
      </c>
      <c r="J19522" s="20" t="str">
        <f t="shared" si="1829"/>
        <v/>
      </c>
    </row>
    <row r="19523" spans="3:10" x14ac:dyDescent="0.25">
      <c r="C19523" s="7">
        <v>19512</v>
      </c>
      <c r="D19523" s="8">
        <f t="shared" si="1827"/>
        <v>2.5133219999999881</v>
      </c>
      <c r="E19523" s="8">
        <f t="shared" si="1825"/>
        <v>100.49167799999999</v>
      </c>
      <c r="F19523" s="19">
        <f t="shared" si="1828"/>
        <v>1.1984089452269593</v>
      </c>
      <c r="G19523" s="26">
        <f t="shared" si="1826"/>
        <v>1.2516595490831588E-4</v>
      </c>
      <c r="H19523" s="27">
        <f>SUM($G$11:G19523)</f>
        <v>0.65995273286536871</v>
      </c>
      <c r="I19523" s="26" t="str">
        <f t="shared" si="1824"/>
        <v/>
      </c>
      <c r="J19523" s="20" t="str">
        <f t="shared" si="1829"/>
        <v/>
      </c>
    </row>
    <row r="19524" spans="3:10" x14ac:dyDescent="0.25">
      <c r="C19524" s="7">
        <v>19513</v>
      </c>
      <c r="D19524" s="8">
        <f t="shared" si="1827"/>
        <v>2.5081717499999883</v>
      </c>
      <c r="E19524" s="8">
        <f t="shared" si="1825"/>
        <v>100.49682824999999</v>
      </c>
      <c r="F19524" s="19">
        <f t="shared" si="1828"/>
        <v>1.1971804375281085</v>
      </c>
      <c r="G19524" s="26">
        <f t="shared" si="1826"/>
        <v>1.2529439614776376E-4</v>
      </c>
      <c r="H19524" s="27">
        <f>SUM($G$11:G19524)</f>
        <v>0.66007802726151643</v>
      </c>
      <c r="I19524" s="26" t="str">
        <f t="shared" si="1824"/>
        <v/>
      </c>
      <c r="J19524" s="20" t="str">
        <f t="shared" si="1829"/>
        <v/>
      </c>
    </row>
    <row r="19525" spans="3:10" x14ac:dyDescent="0.25">
      <c r="C19525" s="7">
        <v>19514</v>
      </c>
      <c r="D19525" s="8">
        <f t="shared" si="1827"/>
        <v>2.5030214999999743</v>
      </c>
      <c r="E19525" s="8">
        <f t="shared" si="1825"/>
        <v>100.50197850000001</v>
      </c>
      <c r="F19525" s="19">
        <f t="shared" si="1828"/>
        <v>1.1959506678788994</v>
      </c>
      <c r="G19525" s="26">
        <f t="shared" si="1826"/>
        <v>1.2542323360714811E-4</v>
      </c>
      <c r="H19525" s="27">
        <f>SUM($G$11:G19525)</f>
        <v>0.66020345049512363</v>
      </c>
      <c r="I19525" s="26" t="str">
        <f t="shared" si="1824"/>
        <v/>
      </c>
      <c r="J19525" s="20" t="str">
        <f t="shared" si="1829"/>
        <v/>
      </c>
    </row>
    <row r="19526" spans="3:10" x14ac:dyDescent="0.25">
      <c r="C19526" s="7">
        <v>19515</v>
      </c>
      <c r="D19526" s="8">
        <f t="shared" si="1827"/>
        <v>2.4978712499999887</v>
      </c>
      <c r="E19526" s="8">
        <f t="shared" si="1825"/>
        <v>100.50712874999999</v>
      </c>
      <c r="F19526" s="19">
        <f t="shared" si="1828"/>
        <v>1.1947196323824236</v>
      </c>
      <c r="G19526" s="26">
        <f t="shared" si="1826"/>
        <v>1.2555246932778765E-4</v>
      </c>
      <c r="H19526" s="27">
        <f>SUM($G$11:G19526)</f>
        <v>0.66032900296445141</v>
      </c>
      <c r="I19526" s="26" t="str">
        <f t="shared" si="1824"/>
        <v/>
      </c>
      <c r="J19526" s="20" t="str">
        <f t="shared" si="1829"/>
        <v/>
      </c>
    </row>
    <row r="19527" spans="3:10" x14ac:dyDescent="0.25">
      <c r="C19527" s="7">
        <v>19516</v>
      </c>
      <c r="D19527" s="8">
        <f t="shared" si="1827"/>
        <v>2.4927209999999889</v>
      </c>
      <c r="E19527" s="8">
        <f t="shared" si="1825"/>
        <v>100.51227899999999</v>
      </c>
      <c r="F19527" s="19">
        <f t="shared" si="1828"/>
        <v>1.1934873271216555</v>
      </c>
      <c r="G19527" s="26">
        <f t="shared" si="1826"/>
        <v>1.2568210536575733E-4</v>
      </c>
      <c r="H19527" s="27">
        <f>SUM($G$11:G19527)</f>
        <v>0.66045468506981719</v>
      </c>
      <c r="I19527" s="26" t="str">
        <f t="shared" si="1824"/>
        <v/>
      </c>
      <c r="J19527" s="20" t="str">
        <f t="shared" si="1829"/>
        <v/>
      </c>
    </row>
    <row r="19528" spans="3:10" x14ac:dyDescent="0.25">
      <c r="C19528" s="7">
        <v>19517</v>
      </c>
      <c r="D19528" s="8">
        <f t="shared" si="1827"/>
        <v>2.4875707499999749</v>
      </c>
      <c r="E19528" s="8">
        <f t="shared" si="1825"/>
        <v>100.51742925000001</v>
      </c>
      <c r="F19528" s="19">
        <f t="shared" si="1828"/>
        <v>1.192253748159336</v>
      </c>
      <c r="G19528" s="26">
        <f t="shared" si="1826"/>
        <v>1.2581214379202234E-4</v>
      </c>
      <c r="H19528" s="27">
        <f>SUM($G$11:G19528)</f>
        <v>0.66058049721360923</v>
      </c>
      <c r="I19528" s="26" t="str">
        <f t="shared" si="1824"/>
        <v/>
      </c>
      <c r="J19528" s="20" t="str">
        <f t="shared" si="1829"/>
        <v/>
      </c>
    </row>
    <row r="19529" spans="3:10" x14ac:dyDescent="0.25">
      <c r="C19529" s="7">
        <v>19518</v>
      </c>
      <c r="D19529" s="8">
        <f t="shared" si="1827"/>
        <v>2.4824204999999893</v>
      </c>
      <c r="E19529" s="8">
        <f t="shared" si="1825"/>
        <v>100.52257949999999</v>
      </c>
      <c r="F19529" s="19">
        <f t="shared" si="1828"/>
        <v>1.191018891537827</v>
      </c>
      <c r="G19529" s="26">
        <f t="shared" si="1826"/>
        <v>1.2594258669257721E-4</v>
      </c>
      <c r="H19529" s="27">
        <f>SUM($G$11:G19529)</f>
        <v>0.66070643980030186</v>
      </c>
      <c r="I19529" s="26" t="str">
        <f t="shared" si="1824"/>
        <v/>
      </c>
      <c r="J19529" s="20" t="str">
        <f t="shared" si="1829"/>
        <v/>
      </c>
    </row>
    <row r="19530" spans="3:10" x14ac:dyDescent="0.25">
      <c r="C19530" s="7">
        <v>19519</v>
      </c>
      <c r="D19530" s="8">
        <f t="shared" si="1827"/>
        <v>2.4772702499999895</v>
      </c>
      <c r="E19530" s="8">
        <f t="shared" si="1825"/>
        <v>100.52772974999999</v>
      </c>
      <c r="F19530" s="19">
        <f t="shared" si="1828"/>
        <v>1.1897827532789311</v>
      </c>
      <c r="G19530" s="26">
        <f t="shared" si="1826"/>
        <v>1.2607343616858948E-4</v>
      </c>
      <c r="H19530" s="27">
        <f>SUM($G$11:G19530)</f>
        <v>0.66083251323647041</v>
      </c>
      <c r="I19530" s="26" t="str">
        <f t="shared" si="1824"/>
        <v/>
      </c>
      <c r="J19530" s="20" t="str">
        <f t="shared" si="1829"/>
        <v/>
      </c>
    </row>
    <row r="19531" spans="3:10" x14ac:dyDescent="0.25">
      <c r="C19531" s="7">
        <v>19520</v>
      </c>
      <c r="D19531" s="8">
        <f t="shared" si="1827"/>
        <v>2.4721199999999754</v>
      </c>
      <c r="E19531" s="8">
        <f t="shared" si="1825"/>
        <v>100.53288000000001</v>
      </c>
      <c r="F19531" s="19">
        <f t="shared" si="1828"/>
        <v>1.1885453293837749</v>
      </c>
      <c r="G19531" s="26">
        <f t="shared" si="1826"/>
        <v>1.2620469433653866E-4</v>
      </c>
      <c r="H19531" s="27">
        <f>SUM($G$11:G19531)</f>
        <v>0.66095871793080696</v>
      </c>
      <c r="I19531" s="26" t="str">
        <f t="shared" ref="I19531:I19594" si="1830">IF($H$7&gt;=H19531,F19531,"")</f>
        <v/>
      </c>
      <c r="J19531" s="20" t="str">
        <f t="shared" si="1829"/>
        <v/>
      </c>
    </row>
    <row r="19532" spans="3:10" x14ac:dyDescent="0.25">
      <c r="C19532" s="7">
        <v>19521</v>
      </c>
      <c r="D19532" s="8">
        <f t="shared" si="1827"/>
        <v>2.4669697499999899</v>
      </c>
      <c r="E19532" s="8">
        <f t="shared" ref="E19532:E19595" si="1831">C19532*$D$3*9.81*$D$8</f>
        <v>100.53803024999999</v>
      </c>
      <c r="F19532" s="19">
        <f t="shared" si="1828"/>
        <v>1.187306615832656</v>
      </c>
      <c r="G19532" s="26">
        <f t="shared" ref="G19532:G19595" si="1832">$D$8/F19532</f>
        <v>1.2633636332836002E-4</v>
      </c>
      <c r="H19532" s="27">
        <f>SUM($G$11:G19532)</f>
        <v>0.66108505429413533</v>
      </c>
      <c r="I19532" s="26" t="str">
        <f t="shared" si="1830"/>
        <v/>
      </c>
      <c r="J19532" s="20" t="str">
        <f t="shared" si="1829"/>
        <v/>
      </c>
    </row>
    <row r="19533" spans="3:10" x14ac:dyDescent="0.25">
      <c r="C19533" s="7">
        <v>19522</v>
      </c>
      <c r="D19533" s="8">
        <f t="shared" ref="D19533:D19596" si="1833">$D$11-E19533</f>
        <v>2.4618194999999901</v>
      </c>
      <c r="E19533" s="8">
        <f t="shared" si="1831"/>
        <v>100.54318049999999</v>
      </c>
      <c r="F19533" s="19">
        <f t="shared" ref="F19533:F19596" si="1834">SQRT(2*D19533/$D$3)</f>
        <v>1.1860666085848612</v>
      </c>
      <c r="G19533" s="26">
        <f t="shared" si="1832"/>
        <v>1.2646844529159317E-4</v>
      </c>
      <c r="H19533" s="27">
        <f>SUM($G$11:G19533)</f>
        <v>0.66121152273942696</v>
      </c>
      <c r="I19533" s="26" t="str">
        <f t="shared" si="1830"/>
        <v/>
      </c>
      <c r="J19533" s="20" t="str">
        <f t="shared" ref="J19533:J19596" si="1835">IF(I19533="","",H19533)</f>
        <v/>
      </c>
    </row>
    <row r="19534" spans="3:10" x14ac:dyDescent="0.25">
      <c r="C19534" s="7">
        <v>19523</v>
      </c>
      <c r="D19534" s="8">
        <f t="shared" si="1833"/>
        <v>2.456669249999976</v>
      </c>
      <c r="E19534" s="8">
        <f t="shared" si="1831"/>
        <v>100.54833075000001</v>
      </c>
      <c r="F19534" s="19">
        <f t="shared" si="1834"/>
        <v>1.184825303578543</v>
      </c>
      <c r="G19534" s="26">
        <f t="shared" si="1832"/>
        <v>1.2660094238952618E-4</v>
      </c>
      <c r="H19534" s="27">
        <f>SUM($G$11:G19534)</f>
        <v>0.66133812368181644</v>
      </c>
      <c r="I19534" s="26" t="str">
        <f t="shared" si="1830"/>
        <v/>
      </c>
      <c r="J19534" s="20" t="str">
        <f t="shared" si="1835"/>
        <v/>
      </c>
    </row>
    <row r="19535" spans="3:10" x14ac:dyDescent="0.25">
      <c r="C19535" s="7">
        <v>19524</v>
      </c>
      <c r="D19535" s="8">
        <f t="shared" si="1833"/>
        <v>2.4515189999999905</v>
      </c>
      <c r="E19535" s="8">
        <f t="shared" si="1831"/>
        <v>100.55348099999999</v>
      </c>
      <c r="F19535" s="19">
        <f t="shared" si="1834"/>
        <v>1.183582696730564</v>
      </c>
      <c r="G19535" s="26">
        <f t="shared" si="1832"/>
        <v>1.2673385680134411E-4</v>
      </c>
      <c r="H19535" s="27">
        <f>SUM($G$11:G19535)</f>
        <v>0.66146485753861783</v>
      </c>
      <c r="I19535" s="26" t="str">
        <f t="shared" si="1830"/>
        <v/>
      </c>
      <c r="J19535" s="20" t="str">
        <f t="shared" si="1835"/>
        <v/>
      </c>
    </row>
    <row r="19536" spans="3:10" x14ac:dyDescent="0.25">
      <c r="C19536" s="7">
        <v>19525</v>
      </c>
      <c r="D19536" s="8">
        <f t="shared" si="1833"/>
        <v>2.4463687499999907</v>
      </c>
      <c r="E19536" s="8">
        <f t="shared" si="1831"/>
        <v>100.55863124999999</v>
      </c>
      <c r="F19536" s="19">
        <f t="shared" si="1834"/>
        <v>1.1823387839363111</v>
      </c>
      <c r="G19536" s="26">
        <f t="shared" si="1832"/>
        <v>1.2686719072228287E-4</v>
      </c>
      <c r="H19536" s="27">
        <f>SUM($G$11:G19536)</f>
        <v>0.66159172472934014</v>
      </c>
      <c r="I19536" s="26" t="str">
        <f t="shared" si="1830"/>
        <v/>
      </c>
      <c r="J19536" s="20" t="str">
        <f t="shared" si="1835"/>
        <v/>
      </c>
    </row>
    <row r="19537" spans="3:10" x14ac:dyDescent="0.25">
      <c r="C19537" s="7">
        <v>19526</v>
      </c>
      <c r="D19537" s="8">
        <f t="shared" si="1833"/>
        <v>2.4412184999999766</v>
      </c>
      <c r="E19537" s="8">
        <f t="shared" si="1831"/>
        <v>100.5637815</v>
      </c>
      <c r="F19537" s="19">
        <f t="shared" si="1834"/>
        <v>1.1810935610695652</v>
      </c>
      <c r="G19537" s="26">
        <f t="shared" si="1832"/>
        <v>1.2700094636377849E-4</v>
      </c>
      <c r="H19537" s="27">
        <f>SUM($G$11:G19537)</f>
        <v>0.66171872567570389</v>
      </c>
      <c r="I19537" s="26" t="str">
        <f t="shared" si="1830"/>
        <v/>
      </c>
      <c r="J19537" s="20" t="str">
        <f t="shared" si="1835"/>
        <v/>
      </c>
    </row>
    <row r="19538" spans="3:10" x14ac:dyDescent="0.25">
      <c r="C19538" s="7">
        <v>19527</v>
      </c>
      <c r="D19538" s="8">
        <f t="shared" si="1833"/>
        <v>2.4360682499999768</v>
      </c>
      <c r="E19538" s="8">
        <f t="shared" si="1831"/>
        <v>100.56893175</v>
      </c>
      <c r="F19538" s="19">
        <f t="shared" si="1834"/>
        <v>1.1798470239823411</v>
      </c>
      <c r="G19538" s="26">
        <f t="shared" si="1832"/>
        <v>1.2713512595362113E-4</v>
      </c>
      <c r="H19538" s="27">
        <f>SUM($G$11:G19538)</f>
        <v>0.66184586080165753</v>
      </c>
      <c r="I19538" s="26" t="str">
        <f t="shared" si="1830"/>
        <v/>
      </c>
      <c r="J19538" s="20" t="str">
        <f t="shared" si="1835"/>
        <v/>
      </c>
    </row>
    <row r="19539" spans="3:10" x14ac:dyDescent="0.25">
      <c r="C19539" s="7">
        <v>19528</v>
      </c>
      <c r="D19539" s="8">
        <f t="shared" si="1833"/>
        <v>2.4309179999999913</v>
      </c>
      <c r="E19539" s="8">
        <f t="shared" si="1831"/>
        <v>100.57408199999999</v>
      </c>
      <c r="F19539" s="19">
        <f t="shared" si="1834"/>
        <v>1.1785991685047106</v>
      </c>
      <c r="G19539" s="26">
        <f t="shared" si="1832"/>
        <v>1.2726973173611268E-4</v>
      </c>
      <c r="H19539" s="27">
        <f>SUM($G$11:G19539)</f>
        <v>0.66197313053339368</v>
      </c>
      <c r="I19539" s="26" t="str">
        <f t="shared" si="1830"/>
        <v/>
      </c>
      <c r="J19539" s="20" t="str">
        <f t="shared" si="1835"/>
        <v/>
      </c>
    </row>
    <row r="19540" spans="3:10" x14ac:dyDescent="0.25">
      <c r="C19540" s="7">
        <v>19529</v>
      </c>
      <c r="D19540" s="8">
        <f t="shared" si="1833"/>
        <v>2.4257677499999772</v>
      </c>
      <c r="E19540" s="8">
        <f t="shared" si="1831"/>
        <v>100.57923225</v>
      </c>
      <c r="F19540" s="19">
        <f t="shared" si="1834"/>
        <v>1.1773499904446372</v>
      </c>
      <c r="G19540" s="26">
        <f t="shared" si="1832"/>
        <v>1.2740476597222471E-4</v>
      </c>
      <c r="H19540" s="27">
        <f>SUM($G$11:G19540)</f>
        <v>0.66210053529936586</v>
      </c>
      <c r="I19540" s="26" t="str">
        <f t="shared" si="1830"/>
        <v/>
      </c>
      <c r="J19540" s="20" t="str">
        <f t="shared" si="1835"/>
        <v/>
      </c>
    </row>
    <row r="19541" spans="3:10" x14ac:dyDescent="0.25">
      <c r="C19541" s="7">
        <v>19530</v>
      </c>
      <c r="D19541" s="8">
        <f t="shared" si="1833"/>
        <v>2.4206174999999774</v>
      </c>
      <c r="E19541" s="8">
        <f t="shared" si="1831"/>
        <v>100.5843825</v>
      </c>
      <c r="F19541" s="19">
        <f t="shared" si="1834"/>
        <v>1.1760994855878422</v>
      </c>
      <c r="G19541" s="26">
        <f t="shared" si="1832"/>
        <v>1.2754023093975461E-4</v>
      </c>
      <c r="H19541" s="27">
        <f>SUM($G$11:G19541)</f>
        <v>0.6622280755303056</v>
      </c>
      <c r="I19541" s="26" t="str">
        <f t="shared" si="1830"/>
        <v/>
      </c>
      <c r="J19541" s="20" t="str">
        <f t="shared" si="1835"/>
        <v/>
      </c>
    </row>
    <row r="19542" spans="3:10" x14ac:dyDescent="0.25">
      <c r="C19542" s="7">
        <v>19531</v>
      </c>
      <c r="D19542" s="8">
        <f t="shared" si="1833"/>
        <v>2.4154672499999919</v>
      </c>
      <c r="E19542" s="8">
        <f t="shared" si="1831"/>
        <v>100.58953274999999</v>
      </c>
      <c r="F19542" s="19">
        <f t="shared" si="1834"/>
        <v>1.1748476496976088</v>
      </c>
      <c r="G19542" s="26">
        <f t="shared" si="1832"/>
        <v>1.2767612893349034E-4</v>
      </c>
      <c r="H19542" s="27">
        <f>SUM($G$11:G19542)</f>
        <v>0.6623557516592391</v>
      </c>
      <c r="I19542" s="26" t="str">
        <f t="shared" si="1830"/>
        <v/>
      </c>
      <c r="J19542" s="20" t="str">
        <f t="shared" si="1835"/>
        <v/>
      </c>
    </row>
    <row r="19543" spans="3:10" x14ac:dyDescent="0.25">
      <c r="C19543" s="7">
        <v>19532</v>
      </c>
      <c r="D19543" s="8">
        <f t="shared" si="1833"/>
        <v>2.4103169999999778</v>
      </c>
      <c r="E19543" s="8">
        <f t="shared" si="1831"/>
        <v>100.594683</v>
      </c>
      <c r="F19543" s="19">
        <f t="shared" si="1834"/>
        <v>1.1735944785146133</v>
      </c>
      <c r="G19543" s="26">
        <f t="shared" si="1832"/>
        <v>1.2781246226537375E-4</v>
      </c>
      <c r="H19543" s="27">
        <f>SUM($G$11:G19543)</f>
        <v>0.66248356412150444</v>
      </c>
      <c r="I19543" s="26" t="str">
        <f t="shared" si="1830"/>
        <v/>
      </c>
      <c r="J19543" s="20" t="str">
        <f t="shared" si="1835"/>
        <v/>
      </c>
    </row>
    <row r="19544" spans="3:10" x14ac:dyDescent="0.25">
      <c r="C19544" s="7">
        <v>19533</v>
      </c>
      <c r="D19544" s="8">
        <f t="shared" si="1833"/>
        <v>2.405166749999978</v>
      </c>
      <c r="E19544" s="8">
        <f t="shared" si="1831"/>
        <v>100.59983325</v>
      </c>
      <c r="F19544" s="19">
        <f t="shared" si="1834"/>
        <v>1.1723399677567883</v>
      </c>
      <c r="G19544" s="26">
        <f t="shared" si="1832"/>
        <v>1.2794923326466231E-4</v>
      </c>
      <c r="H19544" s="27">
        <f>SUM($G$11:G19544)</f>
        <v>0.66261151335476909</v>
      </c>
      <c r="I19544" s="26" t="str">
        <f t="shared" si="1830"/>
        <v/>
      </c>
      <c r="J19544" s="20" t="str">
        <f t="shared" si="1835"/>
        <v/>
      </c>
    </row>
    <row r="19545" spans="3:10" x14ac:dyDescent="0.25">
      <c r="C19545" s="7">
        <v>19534</v>
      </c>
      <c r="D19545" s="8">
        <f t="shared" si="1833"/>
        <v>2.4000164999999924</v>
      </c>
      <c r="E19545" s="8">
        <f t="shared" si="1831"/>
        <v>100.60498349999999</v>
      </c>
      <c r="F19545" s="19">
        <f t="shared" si="1834"/>
        <v>1.1710841131191199</v>
      </c>
      <c r="G19545" s="26">
        <f t="shared" si="1832"/>
        <v>1.2808644427809974E-4</v>
      </c>
      <c r="H19545" s="27">
        <f>SUM($G$11:G19545)</f>
        <v>0.66273959979904717</v>
      </c>
      <c r="I19545" s="26" t="str">
        <f t="shared" si="1830"/>
        <v/>
      </c>
      <c r="J19545" s="20" t="str">
        <f t="shared" si="1835"/>
        <v/>
      </c>
    </row>
    <row r="19546" spans="3:10" x14ac:dyDescent="0.25">
      <c r="C19546" s="7">
        <v>19535</v>
      </c>
      <c r="D19546" s="8">
        <f t="shared" si="1833"/>
        <v>2.3948662499999926</v>
      </c>
      <c r="E19546" s="8">
        <f t="shared" si="1831"/>
        <v>100.61013374999999</v>
      </c>
      <c r="F19546" s="19">
        <f t="shared" si="1834"/>
        <v>1.1698269102734797</v>
      </c>
      <c r="G19546" s="26">
        <f t="shared" si="1832"/>
        <v>1.2822409767008464E-4</v>
      </c>
      <c r="H19546" s="27">
        <f>SUM($G$11:G19546)</f>
        <v>0.66286782389671728</v>
      </c>
      <c r="I19546" s="26" t="str">
        <f t="shared" si="1830"/>
        <v/>
      </c>
      <c r="J19546" s="20" t="str">
        <f t="shared" si="1835"/>
        <v/>
      </c>
    </row>
    <row r="19547" spans="3:10" x14ac:dyDescent="0.25">
      <c r="C19547" s="7">
        <v>19536</v>
      </c>
      <c r="D19547" s="8">
        <f t="shared" si="1833"/>
        <v>2.3897159999999786</v>
      </c>
      <c r="E19547" s="8">
        <f t="shared" si="1831"/>
        <v>100.615284</v>
      </c>
      <c r="F19547" s="19">
        <f t="shared" si="1834"/>
        <v>1.1685683548684638</v>
      </c>
      <c r="G19547" s="26">
        <f t="shared" si="1832"/>
        <v>1.2836219582284023E-4</v>
      </c>
      <c r="H19547" s="27">
        <f>SUM($G$11:G19547)</f>
        <v>0.66299618609254007</v>
      </c>
      <c r="I19547" s="26" t="str">
        <f t="shared" si="1830"/>
        <v/>
      </c>
      <c r="J19547" s="20" t="str">
        <f t="shared" si="1835"/>
        <v/>
      </c>
    </row>
    <row r="19548" spans="3:10" x14ac:dyDescent="0.25">
      <c r="C19548" s="7">
        <v>19537</v>
      </c>
      <c r="D19548" s="8">
        <f t="shared" si="1833"/>
        <v>2.384565749999993</v>
      </c>
      <c r="E19548" s="8">
        <f t="shared" si="1831"/>
        <v>100.62043424999999</v>
      </c>
      <c r="F19548" s="19">
        <f t="shared" si="1834"/>
        <v>1.1673084425292211</v>
      </c>
      <c r="G19548" s="26">
        <f t="shared" si="1832"/>
        <v>1.28500741136587E-4</v>
      </c>
      <c r="H19548" s="27">
        <f>SUM($G$11:G19548)</f>
        <v>0.66312468683367665</v>
      </c>
      <c r="I19548" s="26" t="str">
        <f t="shared" si="1830"/>
        <v/>
      </c>
      <c r="J19548" s="20" t="str">
        <f t="shared" si="1835"/>
        <v/>
      </c>
    </row>
    <row r="19549" spans="3:10" x14ac:dyDescent="0.25">
      <c r="C19549" s="7">
        <v>19538</v>
      </c>
      <c r="D19549" s="8">
        <f t="shared" si="1833"/>
        <v>2.3794154999999932</v>
      </c>
      <c r="E19549" s="8">
        <f t="shared" si="1831"/>
        <v>100.62558449999999</v>
      </c>
      <c r="F19549" s="19">
        <f t="shared" si="1834"/>
        <v>1.1660471688572449</v>
      </c>
      <c r="G19549" s="26">
        <f t="shared" si="1832"/>
        <v>1.2863973602972141E-4</v>
      </c>
      <c r="H19549" s="27">
        <f>SUM($G$11:G19549)</f>
        <v>0.66325332656970637</v>
      </c>
      <c r="I19549" s="26" t="str">
        <f t="shared" si="1830"/>
        <v/>
      </c>
      <c r="J19549" s="20" t="str">
        <f t="shared" si="1835"/>
        <v/>
      </c>
    </row>
    <row r="19550" spans="3:10" x14ac:dyDescent="0.25">
      <c r="C19550" s="7">
        <v>19539</v>
      </c>
      <c r="D19550" s="8">
        <f t="shared" si="1833"/>
        <v>2.3742652499999792</v>
      </c>
      <c r="E19550" s="8">
        <f t="shared" si="1831"/>
        <v>100.63073475</v>
      </c>
      <c r="F19550" s="19">
        <f t="shared" si="1834"/>
        <v>1.1647845294302239</v>
      </c>
      <c r="G19550" s="26">
        <f t="shared" si="1832"/>
        <v>1.2877918293898984E-4</v>
      </c>
      <c r="H19550" s="27">
        <f>SUM($G$11:G19550)</f>
        <v>0.66338210575264533</v>
      </c>
      <c r="I19550" s="26" t="str">
        <f t="shared" si="1830"/>
        <v/>
      </c>
      <c r="J19550" s="20" t="str">
        <f t="shared" si="1835"/>
        <v/>
      </c>
    </row>
    <row r="19551" spans="3:10" x14ac:dyDescent="0.25">
      <c r="C19551" s="7">
        <v>19540</v>
      </c>
      <c r="D19551" s="8">
        <f t="shared" si="1833"/>
        <v>2.3691149999999936</v>
      </c>
      <c r="E19551" s="8">
        <f t="shared" si="1831"/>
        <v>100.63588499999999</v>
      </c>
      <c r="F19551" s="19">
        <f t="shared" si="1834"/>
        <v>1.1635205198018626</v>
      </c>
      <c r="G19551" s="26">
        <f t="shared" si="1832"/>
        <v>1.2891908431966777E-4</v>
      </c>
      <c r="H19551" s="27">
        <f>SUM($G$11:G19551)</f>
        <v>0.663511024836965</v>
      </c>
      <c r="I19551" s="26" t="str">
        <f t="shared" si="1830"/>
        <v/>
      </c>
      <c r="J19551" s="20" t="str">
        <f t="shared" si="1835"/>
        <v/>
      </c>
    </row>
    <row r="19552" spans="3:10" x14ac:dyDescent="0.25">
      <c r="C19552" s="7">
        <v>19541</v>
      </c>
      <c r="D19552" s="8">
        <f t="shared" si="1833"/>
        <v>2.3639647499999938</v>
      </c>
      <c r="E19552" s="8">
        <f t="shared" si="1831"/>
        <v>100.64103524999999</v>
      </c>
      <c r="F19552" s="19">
        <f t="shared" si="1834"/>
        <v>1.1622551355016661</v>
      </c>
      <c r="G19552" s="26">
        <f t="shared" si="1832"/>
        <v>1.2905944264574512E-4</v>
      </c>
      <c r="H19552" s="27">
        <f>SUM($G$11:G19552)</f>
        <v>0.66364008427961074</v>
      </c>
      <c r="I19552" s="26" t="str">
        <f t="shared" si="1830"/>
        <v/>
      </c>
      <c r="J19552" s="20" t="str">
        <f t="shared" si="1835"/>
        <v/>
      </c>
    </row>
    <row r="19553" spans="3:10" x14ac:dyDescent="0.25">
      <c r="C19553" s="7">
        <v>19542</v>
      </c>
      <c r="D19553" s="8">
        <f t="shared" si="1833"/>
        <v>2.3588144999999798</v>
      </c>
      <c r="E19553" s="8">
        <f t="shared" si="1831"/>
        <v>100.6461855</v>
      </c>
      <c r="F19553" s="19">
        <f t="shared" si="1834"/>
        <v>1.1609883720347884</v>
      </c>
      <c r="G19553" s="26">
        <f t="shared" si="1832"/>
        <v>1.2920026041010626E-4</v>
      </c>
      <c r="H19553" s="27">
        <f>SUM($G$11:G19553)</f>
        <v>0.66376928454002082</v>
      </c>
      <c r="I19553" s="26" t="str">
        <f t="shared" si="1830"/>
        <v/>
      </c>
      <c r="J19553" s="20" t="str">
        <f t="shared" si="1835"/>
        <v/>
      </c>
    </row>
    <row r="19554" spans="3:10" x14ac:dyDescent="0.25">
      <c r="C19554" s="7">
        <v>19543</v>
      </c>
      <c r="D19554" s="8">
        <f t="shared" si="1833"/>
        <v>2.35366424999998</v>
      </c>
      <c r="E19554" s="8">
        <f t="shared" si="1831"/>
        <v>100.65133575</v>
      </c>
      <c r="F19554" s="19">
        <f t="shared" si="1834"/>
        <v>1.1597202248818415</v>
      </c>
      <c r="G19554" s="26">
        <f t="shared" si="1832"/>
        <v>1.2934154012471654E-4</v>
      </c>
      <c r="H19554" s="27">
        <f>SUM($G$11:G19554)</f>
        <v>0.66389862608014549</v>
      </c>
      <c r="I19554" s="26" t="str">
        <f t="shared" si="1830"/>
        <v/>
      </c>
      <c r="J19554" s="20" t="str">
        <f t="shared" si="1835"/>
        <v/>
      </c>
    </row>
    <row r="19555" spans="3:10" x14ac:dyDescent="0.25">
      <c r="C19555" s="7">
        <v>19544</v>
      </c>
      <c r="D19555" s="8">
        <f t="shared" si="1833"/>
        <v>2.3485139999999944</v>
      </c>
      <c r="E19555" s="8">
        <f t="shared" si="1831"/>
        <v>100.65648599999999</v>
      </c>
      <c r="F19555" s="19">
        <f t="shared" si="1834"/>
        <v>1.1584506894986928</v>
      </c>
      <c r="G19555" s="26">
        <f t="shared" si="1832"/>
        <v>1.2948328432081205E-4</v>
      </c>
      <c r="H19555" s="27">
        <f>SUM($G$11:G19555)</f>
        <v>0.66402810936446632</v>
      </c>
      <c r="I19555" s="26" t="str">
        <f t="shared" si="1830"/>
        <v/>
      </c>
      <c r="J19555" s="20" t="str">
        <f t="shared" si="1835"/>
        <v/>
      </c>
    </row>
    <row r="19556" spans="3:10" x14ac:dyDescent="0.25">
      <c r="C19556" s="7">
        <v>19545</v>
      </c>
      <c r="D19556" s="8">
        <f t="shared" si="1833"/>
        <v>2.3433637499999804</v>
      </c>
      <c r="E19556" s="8">
        <f t="shared" si="1831"/>
        <v>100.66163625</v>
      </c>
      <c r="F19556" s="19">
        <f t="shared" si="1834"/>
        <v>1.157179761316274</v>
      </c>
      <c r="G19556" s="26">
        <f t="shared" si="1832"/>
        <v>1.2962549554909025E-4</v>
      </c>
      <c r="H19556" s="27">
        <f>SUM($G$11:G19556)</f>
        <v>0.66415773486001539</v>
      </c>
      <c r="I19556" s="26" t="str">
        <f t="shared" si="1830"/>
        <v/>
      </c>
      <c r="J19556" s="20" t="str">
        <f t="shared" si="1835"/>
        <v/>
      </c>
    </row>
    <row r="19557" spans="3:10" x14ac:dyDescent="0.25">
      <c r="C19557" s="7">
        <v>19546</v>
      </c>
      <c r="D19557" s="8">
        <f t="shared" si="1833"/>
        <v>2.3382134999999806</v>
      </c>
      <c r="E19557" s="8">
        <f t="shared" si="1831"/>
        <v>100.6667865</v>
      </c>
      <c r="F19557" s="19">
        <f t="shared" si="1834"/>
        <v>1.1559074357404182</v>
      </c>
      <c r="G19557" s="26">
        <f t="shared" si="1832"/>
        <v>1.2976817637989953E-4</v>
      </c>
      <c r="H19557" s="27">
        <f>SUM($G$11:G19557)</f>
        <v>0.66428750303639528</v>
      </c>
      <c r="I19557" s="26" t="str">
        <f t="shared" si="1830"/>
        <v/>
      </c>
      <c r="J19557" s="20" t="str">
        <f t="shared" si="1835"/>
        <v/>
      </c>
    </row>
    <row r="19558" spans="3:10" x14ac:dyDescent="0.25">
      <c r="C19558" s="7">
        <v>19547</v>
      </c>
      <c r="D19558" s="8">
        <f t="shared" si="1833"/>
        <v>2.333063249999995</v>
      </c>
      <c r="E19558" s="8">
        <f t="shared" si="1831"/>
        <v>100.67193674999999</v>
      </c>
      <c r="F19558" s="19">
        <f t="shared" si="1834"/>
        <v>1.154633708151636</v>
      </c>
      <c r="G19558" s="26">
        <f t="shared" si="1832"/>
        <v>1.2991132940343774E-4</v>
      </c>
      <c r="H19558" s="27">
        <f>SUM($G$11:G19558)</f>
        <v>0.66441741436579871</v>
      </c>
      <c r="I19558" s="26" t="str">
        <f t="shared" si="1830"/>
        <v/>
      </c>
      <c r="J19558" s="20" t="str">
        <f t="shared" si="1835"/>
        <v/>
      </c>
    </row>
    <row r="19559" spans="3:10" x14ac:dyDescent="0.25">
      <c r="C19559" s="7">
        <v>19548</v>
      </c>
      <c r="D19559" s="8">
        <f t="shared" si="1833"/>
        <v>2.327912999999981</v>
      </c>
      <c r="E19559" s="8">
        <f t="shared" si="1831"/>
        <v>100.677087</v>
      </c>
      <c r="F19559" s="19">
        <f t="shared" si="1834"/>
        <v>1.1533585739049192</v>
      </c>
      <c r="G19559" s="26">
        <f t="shared" si="1832"/>
        <v>1.3005495722994965E-4</v>
      </c>
      <c r="H19559" s="27">
        <f>SUM($G$11:G19559)</f>
        <v>0.66454746932302866</v>
      </c>
      <c r="I19559" s="26" t="str">
        <f t="shared" si="1830"/>
        <v/>
      </c>
      <c r="J19559" s="20" t="str">
        <f t="shared" si="1835"/>
        <v/>
      </c>
    </row>
    <row r="19560" spans="3:10" x14ac:dyDescent="0.25">
      <c r="C19560" s="7">
        <v>19549</v>
      </c>
      <c r="D19560" s="8">
        <f t="shared" si="1833"/>
        <v>2.3227627499999812</v>
      </c>
      <c r="E19560" s="8">
        <f t="shared" si="1831"/>
        <v>100.68223725</v>
      </c>
      <c r="F19560" s="19">
        <f t="shared" si="1834"/>
        <v>1.1520820283295756</v>
      </c>
      <c r="G19560" s="26">
        <f t="shared" si="1832"/>
        <v>1.3019906248992329E-4</v>
      </c>
      <c r="H19560" s="27">
        <f>SUM($G$11:G19560)</f>
        <v>0.66467766838551856</v>
      </c>
      <c r="I19560" s="26" t="str">
        <f t="shared" si="1830"/>
        <v/>
      </c>
      <c r="J19560" s="20" t="str">
        <f t="shared" si="1835"/>
        <v/>
      </c>
    </row>
    <row r="19561" spans="3:10" x14ac:dyDescent="0.25">
      <c r="C19561" s="7">
        <v>19550</v>
      </c>
      <c r="D19561" s="8">
        <f t="shared" si="1833"/>
        <v>2.3176124999999956</v>
      </c>
      <c r="E19561" s="8">
        <f t="shared" si="1831"/>
        <v>100.68738749999999</v>
      </c>
      <c r="F19561" s="19">
        <f t="shared" si="1834"/>
        <v>1.1508040667289969</v>
      </c>
      <c r="G19561" s="26">
        <f t="shared" si="1832"/>
        <v>1.3034364783429594E-4</v>
      </c>
      <c r="H19561" s="27">
        <f>SUM($G$11:G19561)</f>
        <v>0.66480801203335282</v>
      </c>
      <c r="I19561" s="26" t="str">
        <f t="shared" si="1830"/>
        <v/>
      </c>
      <c r="J19561" s="20" t="str">
        <f t="shared" si="1835"/>
        <v/>
      </c>
    </row>
    <row r="19562" spans="3:10" x14ac:dyDescent="0.25">
      <c r="C19562" s="7">
        <v>19551</v>
      </c>
      <c r="D19562" s="8">
        <f t="shared" si="1833"/>
        <v>2.3124622499999816</v>
      </c>
      <c r="E19562" s="8">
        <f t="shared" si="1831"/>
        <v>100.69253775</v>
      </c>
      <c r="F19562" s="19">
        <f t="shared" si="1834"/>
        <v>1.1495246843804572</v>
      </c>
      <c r="G19562" s="26">
        <f t="shared" si="1832"/>
        <v>1.3048871593465897E-4</v>
      </c>
      <c r="H19562" s="27">
        <f>SUM($G$11:G19562)</f>
        <v>0.66493850074928751</v>
      </c>
      <c r="I19562" s="26" t="str">
        <f t="shared" si="1830"/>
        <v/>
      </c>
      <c r="J19562" s="20" t="str">
        <f t="shared" si="1835"/>
        <v/>
      </c>
    </row>
    <row r="19563" spans="3:10" x14ac:dyDescent="0.25">
      <c r="C19563" s="7">
        <v>19552</v>
      </c>
      <c r="D19563" s="8">
        <f t="shared" si="1833"/>
        <v>2.3073119999999818</v>
      </c>
      <c r="E19563" s="8">
        <f t="shared" si="1831"/>
        <v>100.697688</v>
      </c>
      <c r="F19563" s="19">
        <f t="shared" si="1834"/>
        <v>1.1482438765349414</v>
      </c>
      <c r="G19563" s="26">
        <f t="shared" si="1832"/>
        <v>1.3063426948346145E-4</v>
      </c>
      <c r="H19563" s="27">
        <f>SUM($G$11:G19563)</f>
        <v>0.66506913501877096</v>
      </c>
      <c r="I19563" s="26" t="str">
        <f t="shared" si="1830"/>
        <v/>
      </c>
      <c r="J19563" s="20" t="str">
        <f t="shared" si="1835"/>
        <v/>
      </c>
    </row>
    <row r="19564" spans="3:10" x14ac:dyDescent="0.25">
      <c r="C19564" s="7">
        <v>19553</v>
      </c>
      <c r="D19564" s="8">
        <f t="shared" si="1833"/>
        <v>2.3021617499999962</v>
      </c>
      <c r="E19564" s="8">
        <f t="shared" si="1831"/>
        <v>100.70283824999999</v>
      </c>
      <c r="F19564" s="19">
        <f t="shared" si="1834"/>
        <v>1.1469616384169079</v>
      </c>
      <c r="G19564" s="26">
        <f t="shared" si="1832"/>
        <v>1.3078031119422378E-4</v>
      </c>
      <c r="H19564" s="27">
        <f>SUM($G$11:G19564)</f>
        <v>0.66519991532996514</v>
      </c>
      <c r="I19564" s="26" t="str">
        <f t="shared" si="1830"/>
        <v/>
      </c>
      <c r="J19564" s="20" t="str">
        <f t="shared" si="1835"/>
        <v/>
      </c>
    </row>
    <row r="19565" spans="3:10" x14ac:dyDescent="0.25">
      <c r="C19565" s="7">
        <v>19554</v>
      </c>
      <c r="D19565" s="8">
        <f t="shared" si="1833"/>
        <v>2.2970114999999822</v>
      </c>
      <c r="E19565" s="8">
        <f t="shared" si="1831"/>
        <v>100.7079885</v>
      </c>
      <c r="F19565" s="19">
        <f t="shared" si="1834"/>
        <v>1.1456779652240807</v>
      </c>
      <c r="G19565" s="26">
        <f t="shared" si="1832"/>
        <v>1.3092684380175E-4</v>
      </c>
      <c r="H19565" s="27">
        <f>SUM($G$11:G19565)</f>
        <v>0.66533084217376692</v>
      </c>
      <c r="I19565" s="26" t="str">
        <f t="shared" si="1830"/>
        <v/>
      </c>
      <c r="J19565" s="20" t="str">
        <f t="shared" si="1835"/>
        <v/>
      </c>
    </row>
    <row r="19566" spans="3:10" x14ac:dyDescent="0.25">
      <c r="C19566" s="7">
        <v>19555</v>
      </c>
      <c r="D19566" s="8">
        <f t="shared" si="1833"/>
        <v>2.2918612499999824</v>
      </c>
      <c r="E19566" s="8">
        <f t="shared" si="1831"/>
        <v>100.71313875</v>
      </c>
      <c r="F19566" s="19">
        <f t="shared" si="1834"/>
        <v>1.144392852127271</v>
      </c>
      <c r="G19566" s="26">
        <f t="shared" si="1832"/>
        <v>1.3107387006233947E-4</v>
      </c>
      <c r="H19566" s="27">
        <f>SUM($G$11:G19566)</f>
        <v>0.66546191604382932</v>
      </c>
      <c r="I19566" s="26" t="str">
        <f t="shared" si="1830"/>
        <v/>
      </c>
      <c r="J19566" s="20" t="str">
        <f t="shared" si="1835"/>
        <v/>
      </c>
    </row>
    <row r="19567" spans="3:10" x14ac:dyDescent="0.25">
      <c r="C19567" s="7">
        <v>19556</v>
      </c>
      <c r="D19567" s="8">
        <f t="shared" si="1833"/>
        <v>2.2867109999999826</v>
      </c>
      <c r="E19567" s="8">
        <f t="shared" si="1831"/>
        <v>100.718289</v>
      </c>
      <c r="F19567" s="19">
        <f t="shared" si="1834"/>
        <v>1.1431062942701304</v>
      </c>
      <c r="G19567" s="26">
        <f t="shared" si="1832"/>
        <v>1.3122139275400848E-4</v>
      </c>
      <c r="H19567" s="27">
        <f>SUM($G$11:G19567)</f>
        <v>0.66559313743658333</v>
      </c>
      <c r="I19567" s="26" t="str">
        <f t="shared" si="1830"/>
        <v/>
      </c>
      <c r="J19567" s="20" t="str">
        <f t="shared" si="1835"/>
        <v/>
      </c>
    </row>
    <row r="19568" spans="3:10" x14ac:dyDescent="0.25">
      <c r="C19568" s="7">
        <v>19557</v>
      </c>
      <c r="D19568" s="8">
        <f t="shared" si="1833"/>
        <v>2.2815607499999828</v>
      </c>
      <c r="E19568" s="8">
        <f t="shared" si="1831"/>
        <v>100.72343925</v>
      </c>
      <c r="F19568" s="19">
        <f t="shared" si="1834"/>
        <v>1.1418182867689544</v>
      </c>
      <c r="G19568" s="26">
        <f t="shared" si="1832"/>
        <v>1.3136941467670882E-4</v>
      </c>
      <c r="H19568" s="27">
        <f>SUM($G$11:G19568)</f>
        <v>0.66572450685126006</v>
      </c>
      <c r="I19568" s="26" t="str">
        <f t="shared" si="1830"/>
        <v/>
      </c>
      <c r="J19568" s="20" t="str">
        <f t="shared" si="1835"/>
        <v/>
      </c>
    </row>
    <row r="19569" spans="3:10" x14ac:dyDescent="0.25">
      <c r="C19569" s="7">
        <v>19558</v>
      </c>
      <c r="D19569" s="8">
        <f t="shared" si="1833"/>
        <v>2.276410499999983</v>
      </c>
      <c r="E19569" s="8">
        <f t="shared" si="1831"/>
        <v>100.7285895</v>
      </c>
      <c r="F19569" s="19">
        <f t="shared" si="1834"/>
        <v>1.1405288247124623</v>
      </c>
      <c r="G19569" s="26">
        <f t="shared" si="1832"/>
        <v>1.3151793865255124E-4</v>
      </c>
      <c r="H19569" s="27">
        <f>SUM($G$11:G19569)</f>
        <v>0.66585602478991257</v>
      </c>
      <c r="I19569" s="26" t="str">
        <f t="shared" si="1830"/>
        <v/>
      </c>
      <c r="J19569" s="20" t="str">
        <f t="shared" si="1835"/>
        <v/>
      </c>
    </row>
    <row r="19570" spans="3:10" x14ac:dyDescent="0.25">
      <c r="C19570" s="7">
        <v>19559</v>
      </c>
      <c r="D19570" s="8">
        <f t="shared" si="1833"/>
        <v>2.2712602499999832</v>
      </c>
      <c r="E19570" s="8">
        <f t="shared" si="1831"/>
        <v>100.73373975</v>
      </c>
      <c r="F19570" s="19">
        <f t="shared" si="1834"/>
        <v>1.1392379031615787</v>
      </c>
      <c r="G19570" s="26">
        <f t="shared" si="1832"/>
        <v>1.3166696752603166E-4</v>
      </c>
      <c r="H19570" s="27">
        <f>SUM($G$11:G19570)</f>
        <v>0.66598769175743855</v>
      </c>
      <c r="I19570" s="26" t="str">
        <f t="shared" si="1830"/>
        <v/>
      </c>
      <c r="J19570" s="20" t="str">
        <f t="shared" si="1835"/>
        <v/>
      </c>
    </row>
    <row r="19571" spans="3:10" x14ac:dyDescent="0.25">
      <c r="C19571" s="7">
        <v>19560</v>
      </c>
      <c r="D19571" s="8">
        <f t="shared" si="1833"/>
        <v>2.2661099999999976</v>
      </c>
      <c r="E19571" s="8">
        <f t="shared" si="1831"/>
        <v>100.73888999999998</v>
      </c>
      <c r="F19571" s="19">
        <f t="shared" si="1834"/>
        <v>1.137945517149217</v>
      </c>
      <c r="G19571" s="26">
        <f t="shared" si="1832"/>
        <v>1.3181650416425932E-4</v>
      </c>
      <c r="H19571" s="27">
        <f>SUM($G$11:G19571)</f>
        <v>0.66611950826160282</v>
      </c>
      <c r="I19571" s="26" t="str">
        <f t="shared" si="1830"/>
        <v/>
      </c>
      <c r="J19571" s="20" t="str">
        <f t="shared" si="1835"/>
        <v/>
      </c>
    </row>
    <row r="19572" spans="3:10" x14ac:dyDescent="0.25">
      <c r="C19572" s="7">
        <v>19561</v>
      </c>
      <c r="D19572" s="8">
        <f t="shared" si="1833"/>
        <v>2.2609597499999836</v>
      </c>
      <c r="E19572" s="8">
        <f t="shared" si="1831"/>
        <v>100.74404025</v>
      </c>
      <c r="F19572" s="19">
        <f t="shared" si="1834"/>
        <v>1.1366516616800375</v>
      </c>
      <c r="G19572" s="26">
        <f t="shared" si="1832"/>
        <v>1.3196655145719069E-4</v>
      </c>
      <c r="H19572" s="27">
        <f>SUM($G$11:G19572)</f>
        <v>0.66625147481306002</v>
      </c>
      <c r="I19572" s="26" t="str">
        <f t="shared" si="1830"/>
        <v/>
      </c>
      <c r="J19572" s="20" t="str">
        <f t="shared" si="1835"/>
        <v/>
      </c>
    </row>
    <row r="19573" spans="3:10" x14ac:dyDescent="0.25">
      <c r="C19573" s="7">
        <v>19562</v>
      </c>
      <c r="D19573" s="8">
        <f t="shared" si="1833"/>
        <v>2.2558094999999838</v>
      </c>
      <c r="E19573" s="8">
        <f t="shared" si="1831"/>
        <v>100.7491905</v>
      </c>
      <c r="F19573" s="19">
        <f t="shared" si="1834"/>
        <v>1.1353563317302593</v>
      </c>
      <c r="G19573" s="26">
        <f t="shared" si="1832"/>
        <v>1.3211711231785983E-4</v>
      </c>
      <c r="H19573" s="27">
        <f>SUM($G$11:G19573)</f>
        <v>0.66638359192537788</v>
      </c>
      <c r="I19573" s="26" t="str">
        <f t="shared" si="1830"/>
        <v/>
      </c>
      <c r="J19573" s="20" t="str">
        <f t="shared" si="1835"/>
        <v/>
      </c>
    </row>
    <row r="19574" spans="3:10" x14ac:dyDescent="0.25">
      <c r="C19574" s="7">
        <v>19563</v>
      </c>
      <c r="D19574" s="8">
        <f t="shared" si="1833"/>
        <v>2.2506592499999982</v>
      </c>
      <c r="E19574" s="8">
        <f t="shared" si="1831"/>
        <v>100.75434074999998</v>
      </c>
      <c r="F19574" s="19">
        <f t="shared" si="1834"/>
        <v>1.134059522247399</v>
      </c>
      <c r="G19574" s="26">
        <f t="shared" si="1832"/>
        <v>1.3226818968261966E-4</v>
      </c>
      <c r="H19574" s="27">
        <f>SUM($G$11:G19574)</f>
        <v>0.66651586011506048</v>
      </c>
      <c r="I19574" s="26" t="str">
        <f t="shared" si="1830"/>
        <v/>
      </c>
      <c r="J19574" s="20" t="str">
        <f t="shared" si="1835"/>
        <v/>
      </c>
    </row>
    <row r="19575" spans="3:10" x14ac:dyDescent="0.25">
      <c r="C19575" s="7">
        <v>19564</v>
      </c>
      <c r="D19575" s="8">
        <f t="shared" si="1833"/>
        <v>2.2455089999999842</v>
      </c>
      <c r="E19575" s="8">
        <f t="shared" si="1831"/>
        <v>100.759491</v>
      </c>
      <c r="F19575" s="19">
        <f t="shared" si="1834"/>
        <v>1.1327612281500419</v>
      </c>
      <c r="G19575" s="26">
        <f t="shared" si="1832"/>
        <v>1.3241978651138249E-4</v>
      </c>
      <c r="H19575" s="27">
        <f>SUM($G$11:G19575)</f>
        <v>0.66664827990157183</v>
      </c>
      <c r="I19575" s="26" t="str">
        <f t="shared" si="1830"/>
        <v/>
      </c>
      <c r="J19575" s="20" t="str">
        <f t="shared" si="1835"/>
        <v/>
      </c>
    </row>
    <row r="19576" spans="3:10" x14ac:dyDescent="0.25">
      <c r="C19576" s="7">
        <v>19565</v>
      </c>
      <c r="D19576" s="8">
        <f t="shared" si="1833"/>
        <v>2.2403587499999844</v>
      </c>
      <c r="E19576" s="8">
        <f t="shared" si="1831"/>
        <v>100.76464125</v>
      </c>
      <c r="F19576" s="19">
        <f t="shared" si="1834"/>
        <v>1.131461444327641</v>
      </c>
      <c r="G19576" s="26">
        <f t="shared" si="1832"/>
        <v>1.3257190578785998E-4</v>
      </c>
      <c r="H19576" s="27">
        <f>SUM($G$11:G19576)</f>
        <v>0.66678085180735969</v>
      </c>
      <c r="I19576" s="26" t="str">
        <f t="shared" si="1830"/>
        <v/>
      </c>
      <c r="J19576" s="20" t="str">
        <f t="shared" si="1835"/>
        <v/>
      </c>
    </row>
    <row r="19577" spans="3:10" x14ac:dyDescent="0.25">
      <c r="C19577" s="7">
        <v>19566</v>
      </c>
      <c r="D19577" s="8">
        <f t="shared" si="1833"/>
        <v>2.2352084999999988</v>
      </c>
      <c r="E19577" s="8">
        <f t="shared" si="1831"/>
        <v>100.76979149999998</v>
      </c>
      <c r="F19577" s="19">
        <f t="shared" si="1834"/>
        <v>1.1301601656402509</v>
      </c>
      <c r="G19577" s="26">
        <f t="shared" si="1832"/>
        <v>1.3272455051981325E-4</v>
      </c>
      <c r="H19577" s="27">
        <f>SUM($G$11:G19577)</f>
        <v>0.66691357635787951</v>
      </c>
      <c r="I19577" s="26" t="str">
        <f t="shared" si="1830"/>
        <v/>
      </c>
      <c r="J19577" s="20" t="str">
        <f t="shared" si="1835"/>
        <v/>
      </c>
    </row>
    <row r="19578" spans="3:10" x14ac:dyDescent="0.25">
      <c r="C19578" s="7">
        <v>19567</v>
      </c>
      <c r="D19578" s="8">
        <f t="shared" si="1833"/>
        <v>2.2300582499999848</v>
      </c>
      <c r="E19578" s="8">
        <f t="shared" si="1831"/>
        <v>100.77494175</v>
      </c>
      <c r="F19578" s="19">
        <f t="shared" si="1834"/>
        <v>1.1288573869182907</v>
      </c>
      <c r="G19578" s="26">
        <f t="shared" si="1832"/>
        <v>1.3287772373930289E-4</v>
      </c>
      <c r="H19578" s="27">
        <f>SUM($G$11:G19578)</f>
        <v>0.66704645408161878</v>
      </c>
      <c r="I19578" s="26" t="str">
        <f t="shared" si="1830"/>
        <v/>
      </c>
      <c r="J19578" s="20" t="str">
        <f t="shared" si="1835"/>
        <v/>
      </c>
    </row>
    <row r="19579" spans="3:10" x14ac:dyDescent="0.25">
      <c r="C19579" s="7">
        <v>19568</v>
      </c>
      <c r="D19579" s="8">
        <f t="shared" si="1833"/>
        <v>2.224907999999985</v>
      </c>
      <c r="E19579" s="8">
        <f t="shared" si="1831"/>
        <v>100.780092</v>
      </c>
      <c r="F19579" s="19">
        <f t="shared" si="1834"/>
        <v>1.1275531029623356</v>
      </c>
      <c r="G19579" s="26">
        <f t="shared" si="1832"/>
        <v>1.3303142850293814E-4</v>
      </c>
      <c r="H19579" s="27">
        <f>SUM($G$11:G19579)</f>
        <v>0.66717948551012174</v>
      </c>
      <c r="I19579" s="26" t="str">
        <f t="shared" si="1830"/>
        <v/>
      </c>
      <c r="J19579" s="20" t="str">
        <f t="shared" si="1835"/>
        <v/>
      </c>
    </row>
    <row r="19580" spans="3:10" x14ac:dyDescent="0.25">
      <c r="C19580" s="7">
        <v>19569</v>
      </c>
      <c r="D19580" s="8">
        <f t="shared" si="1833"/>
        <v>2.2197577499999852</v>
      </c>
      <c r="E19580" s="8">
        <f t="shared" si="1831"/>
        <v>100.78524225</v>
      </c>
      <c r="F19580" s="19">
        <f t="shared" si="1834"/>
        <v>1.1262473085428402</v>
      </c>
      <c r="G19580" s="26">
        <f t="shared" si="1832"/>
        <v>1.3318566789213712E-4</v>
      </c>
      <c r="H19580" s="27">
        <f>SUM($G$11:G19580)</f>
        <v>0.66731267117801385</v>
      </c>
      <c r="I19580" s="26" t="str">
        <f t="shared" si="1830"/>
        <v/>
      </c>
      <c r="J19580" s="20" t="str">
        <f t="shared" si="1835"/>
        <v/>
      </c>
    </row>
    <row r="19581" spans="3:10" x14ac:dyDescent="0.25">
      <c r="C19581" s="7">
        <v>19570</v>
      </c>
      <c r="D19581" s="8">
        <f t="shared" si="1833"/>
        <v>2.2146074999999854</v>
      </c>
      <c r="E19581" s="8">
        <f t="shared" si="1831"/>
        <v>100.7903925</v>
      </c>
      <c r="F19581" s="19">
        <f t="shared" si="1834"/>
        <v>1.1249399983999109</v>
      </c>
      <c r="G19581" s="26">
        <f t="shared" si="1832"/>
        <v>1.3334044501338434E-4</v>
      </c>
      <c r="H19581" s="27">
        <f>SUM($G$11:G19581)</f>
        <v>0.66744601162302719</v>
      </c>
      <c r="I19581" s="26" t="str">
        <f t="shared" si="1830"/>
        <v/>
      </c>
      <c r="J19581" s="20" t="str">
        <f t="shared" si="1835"/>
        <v/>
      </c>
    </row>
    <row r="19582" spans="3:10" x14ac:dyDescent="0.25">
      <c r="C19582" s="7">
        <v>19571</v>
      </c>
      <c r="D19582" s="8">
        <f t="shared" si="1833"/>
        <v>2.2094572499999856</v>
      </c>
      <c r="E19582" s="8">
        <f t="shared" si="1831"/>
        <v>100.79554275</v>
      </c>
      <c r="F19582" s="19">
        <f t="shared" si="1834"/>
        <v>1.1236311672430557</v>
      </c>
      <c r="G19582" s="26">
        <f t="shared" si="1832"/>
        <v>1.3349576299849386E-4</v>
      </c>
      <c r="H19582" s="27">
        <f>SUM($G$11:G19582)</f>
        <v>0.66757950738602567</v>
      </c>
      <c r="I19582" s="26" t="str">
        <f t="shared" si="1830"/>
        <v/>
      </c>
      <c r="J19582" s="20" t="str">
        <f t="shared" si="1835"/>
        <v/>
      </c>
    </row>
    <row r="19583" spans="3:10" x14ac:dyDescent="0.25">
      <c r="C19583" s="7">
        <v>19572</v>
      </c>
      <c r="D19583" s="8">
        <f t="shared" si="1833"/>
        <v>2.2043069999999858</v>
      </c>
      <c r="E19583" s="8">
        <f t="shared" si="1831"/>
        <v>100.800693</v>
      </c>
      <c r="F19583" s="19">
        <f t="shared" si="1834"/>
        <v>1.1223208097509338</v>
      </c>
      <c r="G19583" s="26">
        <f t="shared" si="1832"/>
        <v>1.3365162500487548E-4</v>
      </c>
      <c r="H19583" s="27">
        <f>SUM($G$11:G19583)</f>
        <v>0.66771315901103057</v>
      </c>
      <c r="I19583" s="26" t="str">
        <f t="shared" si="1830"/>
        <v/>
      </c>
      <c r="J19583" s="20" t="str">
        <f t="shared" si="1835"/>
        <v/>
      </c>
    </row>
    <row r="19584" spans="3:10" x14ac:dyDescent="0.25">
      <c r="C19584" s="7">
        <v>19573</v>
      </c>
      <c r="D19584" s="8">
        <f t="shared" si="1833"/>
        <v>2.1991567499999718</v>
      </c>
      <c r="E19584" s="8">
        <f t="shared" si="1831"/>
        <v>100.80584325000001</v>
      </c>
      <c r="F19584" s="19">
        <f t="shared" si="1834"/>
        <v>1.1210089205711005</v>
      </c>
      <c r="G19584" s="26">
        <f t="shared" si="1832"/>
        <v>1.338080342158046E-4</v>
      </c>
      <c r="H19584" s="27">
        <f>SUM($G$11:G19584)</f>
        <v>0.66784696704524638</v>
      </c>
      <c r="I19584" s="26" t="str">
        <f t="shared" si="1830"/>
        <v/>
      </c>
      <c r="J19584" s="20" t="str">
        <f t="shared" si="1835"/>
        <v/>
      </c>
    </row>
    <row r="19585" spans="3:10" x14ac:dyDescent="0.25">
      <c r="C19585" s="7">
        <v>19574</v>
      </c>
      <c r="D19585" s="8">
        <f t="shared" si="1833"/>
        <v>2.1940064999999862</v>
      </c>
      <c r="E19585" s="8">
        <f t="shared" si="1831"/>
        <v>100.8109935</v>
      </c>
      <c r="F19585" s="19">
        <f t="shared" si="1834"/>
        <v>1.1196954943197692</v>
      </c>
      <c r="G19585" s="26">
        <f t="shared" si="1832"/>
        <v>1.3396499384069337E-4</v>
      </c>
      <c r="H19585" s="27">
        <f>SUM($G$11:G19585)</f>
        <v>0.66798093203908704</v>
      </c>
      <c r="I19585" s="26" t="str">
        <f t="shared" si="1830"/>
        <v/>
      </c>
      <c r="J19585" s="20" t="str">
        <f t="shared" si="1835"/>
        <v/>
      </c>
    </row>
    <row r="19586" spans="3:10" x14ac:dyDescent="0.25">
      <c r="C19586" s="7">
        <v>19575</v>
      </c>
      <c r="D19586" s="8">
        <f t="shared" si="1833"/>
        <v>2.1888562499999864</v>
      </c>
      <c r="E19586" s="8">
        <f t="shared" si="1831"/>
        <v>100.81614374999999</v>
      </c>
      <c r="F19586" s="19">
        <f t="shared" si="1834"/>
        <v>1.1183805255815178</v>
      </c>
      <c r="G19586" s="26">
        <f t="shared" si="1832"/>
        <v>1.3412250711537145E-4</v>
      </c>
      <c r="H19586" s="27">
        <f>SUM($G$11:G19586)</f>
        <v>0.66811505454620246</v>
      </c>
      <c r="I19586" s="26" t="str">
        <f t="shared" si="1830"/>
        <v/>
      </c>
      <c r="J19586" s="20" t="str">
        <f t="shared" si="1835"/>
        <v/>
      </c>
    </row>
    <row r="19587" spans="3:10" x14ac:dyDescent="0.25">
      <c r="C19587" s="7">
        <v>19576</v>
      </c>
      <c r="D19587" s="8">
        <f t="shared" si="1833"/>
        <v>2.1837059999999724</v>
      </c>
      <c r="E19587" s="8">
        <f t="shared" si="1831"/>
        <v>100.82129400000001</v>
      </c>
      <c r="F19587" s="19">
        <f t="shared" si="1834"/>
        <v>1.1170640089090618</v>
      </c>
      <c r="G19587" s="26">
        <f t="shared" si="1832"/>
        <v>1.342805773023623E-4</v>
      </c>
      <c r="H19587" s="27">
        <f>SUM($G$11:G19587)</f>
        <v>0.66824933512350482</v>
      </c>
      <c r="I19587" s="26" t="str">
        <f t="shared" si="1830"/>
        <v/>
      </c>
      <c r="J19587" s="20" t="str">
        <f t="shared" si="1835"/>
        <v/>
      </c>
    </row>
    <row r="19588" spans="3:10" x14ac:dyDescent="0.25">
      <c r="C19588" s="7">
        <v>19577</v>
      </c>
      <c r="D19588" s="8">
        <f t="shared" si="1833"/>
        <v>2.1785557499999868</v>
      </c>
      <c r="E19588" s="8">
        <f t="shared" si="1831"/>
        <v>100.82644424999999</v>
      </c>
      <c r="F19588" s="19">
        <f t="shared" si="1834"/>
        <v>1.1157459388229887</v>
      </c>
      <c r="G19588" s="26">
        <f t="shared" si="1832"/>
        <v>1.3443920769116709E-4</v>
      </c>
      <c r="H19588" s="27">
        <f>SUM($G$11:G19588)</f>
        <v>0.668383774331196</v>
      </c>
      <c r="I19588" s="26" t="str">
        <f t="shared" si="1830"/>
        <v/>
      </c>
      <c r="J19588" s="20" t="str">
        <f t="shared" si="1835"/>
        <v/>
      </c>
    </row>
    <row r="19589" spans="3:10" x14ac:dyDescent="0.25">
      <c r="C19589" s="7">
        <v>19578</v>
      </c>
      <c r="D19589" s="8">
        <f t="shared" si="1833"/>
        <v>2.173405499999987</v>
      </c>
      <c r="E19589" s="8">
        <f t="shared" si="1831"/>
        <v>100.83159449999999</v>
      </c>
      <c r="F19589" s="19">
        <f t="shared" si="1834"/>
        <v>1.114426309811462</v>
      </c>
      <c r="G19589" s="26">
        <f t="shared" si="1832"/>
        <v>1.3459840159855605E-4</v>
      </c>
      <c r="H19589" s="27">
        <f>SUM($G$11:G19589)</f>
        <v>0.66851837273279457</v>
      </c>
      <c r="I19589" s="26" t="str">
        <f t="shared" si="1830"/>
        <v/>
      </c>
      <c r="J19589" s="20" t="str">
        <f t="shared" si="1835"/>
        <v/>
      </c>
    </row>
    <row r="19590" spans="3:10" x14ac:dyDescent="0.25">
      <c r="C19590" s="7">
        <v>19579</v>
      </c>
      <c r="D19590" s="8">
        <f t="shared" si="1833"/>
        <v>2.168255249999973</v>
      </c>
      <c r="E19590" s="8">
        <f t="shared" si="1831"/>
        <v>100.83674475000001</v>
      </c>
      <c r="F19590" s="19">
        <f t="shared" si="1834"/>
        <v>1.1131051163299828</v>
      </c>
      <c r="G19590" s="26">
        <f t="shared" si="1832"/>
        <v>1.3475816236885584E-4</v>
      </c>
      <c r="H19590" s="27">
        <f>SUM($G$11:G19590)</f>
        <v>0.66865313089516343</v>
      </c>
      <c r="I19590" s="26" t="str">
        <f t="shared" si="1830"/>
        <v/>
      </c>
      <c r="J19590" s="20" t="str">
        <f t="shared" si="1835"/>
        <v/>
      </c>
    </row>
    <row r="19591" spans="3:10" x14ac:dyDescent="0.25">
      <c r="C19591" s="7">
        <v>19580</v>
      </c>
      <c r="D19591" s="8">
        <f t="shared" si="1833"/>
        <v>2.1631049999999874</v>
      </c>
      <c r="E19591" s="8">
        <f t="shared" si="1831"/>
        <v>100.84189499999999</v>
      </c>
      <c r="F19591" s="19">
        <f t="shared" si="1834"/>
        <v>1.1117823528011195</v>
      </c>
      <c r="G19591" s="26">
        <f t="shared" si="1832"/>
        <v>1.3491849337424466E-4</v>
      </c>
      <c r="H19591" s="27">
        <f>SUM($G$11:G19591)</f>
        <v>0.66878804938853764</v>
      </c>
      <c r="I19591" s="26" t="str">
        <f t="shared" si="1830"/>
        <v/>
      </c>
      <c r="J19591" s="20" t="str">
        <f t="shared" si="1835"/>
        <v/>
      </c>
    </row>
    <row r="19592" spans="3:10" x14ac:dyDescent="0.25">
      <c r="C19592" s="7">
        <v>19581</v>
      </c>
      <c r="D19592" s="8">
        <f t="shared" si="1833"/>
        <v>2.1579547499999876</v>
      </c>
      <c r="E19592" s="8">
        <f t="shared" si="1831"/>
        <v>100.84704524999999</v>
      </c>
      <c r="F19592" s="19">
        <f t="shared" si="1834"/>
        <v>1.110458013614199</v>
      </c>
      <c r="G19592" s="26">
        <f t="shared" si="1832"/>
        <v>1.3507939801505521E-4</v>
      </c>
      <c r="H19592" s="27">
        <f>SUM($G$11:G19592)</f>
        <v>0.66892312878655269</v>
      </c>
      <c r="I19592" s="26" t="str">
        <f t="shared" si="1830"/>
        <v/>
      </c>
      <c r="J19592" s="20" t="str">
        <f t="shared" si="1835"/>
        <v/>
      </c>
    </row>
    <row r="19593" spans="3:10" x14ac:dyDescent="0.25">
      <c r="C19593" s="7">
        <v>19582</v>
      </c>
      <c r="D19593" s="8">
        <f t="shared" si="1833"/>
        <v>2.1528044999999736</v>
      </c>
      <c r="E19593" s="8">
        <f t="shared" si="1831"/>
        <v>100.85219550000001</v>
      </c>
      <c r="F19593" s="19">
        <f t="shared" si="1834"/>
        <v>1.1091320931250637</v>
      </c>
      <c r="G19593" s="26">
        <f t="shared" si="1832"/>
        <v>1.3524087972007341E-4</v>
      </c>
      <c r="H19593" s="27">
        <f>SUM($G$11:G19593)</f>
        <v>0.66905836966627275</v>
      </c>
      <c r="I19593" s="26" t="str">
        <f t="shared" si="1830"/>
        <v/>
      </c>
      <c r="J19593" s="20" t="str">
        <f t="shared" si="1835"/>
        <v/>
      </c>
    </row>
    <row r="19594" spans="3:10" x14ac:dyDescent="0.25">
      <c r="C19594" s="7">
        <v>19583</v>
      </c>
      <c r="D19594" s="8">
        <f t="shared" si="1833"/>
        <v>2.147654249999988</v>
      </c>
      <c r="E19594" s="8">
        <f t="shared" si="1831"/>
        <v>100.85734574999999</v>
      </c>
      <c r="F19594" s="19">
        <f t="shared" si="1834"/>
        <v>1.1078045856557883</v>
      </c>
      <c r="G19594" s="26">
        <f t="shared" si="1832"/>
        <v>1.3540294194684554E-4</v>
      </c>
      <c r="H19594" s="27">
        <f>SUM($G$11:G19594)</f>
        <v>0.66919377260821955</v>
      </c>
      <c r="I19594" s="26" t="str">
        <f t="shared" si="1830"/>
        <v/>
      </c>
      <c r="J19594" s="20" t="str">
        <f t="shared" si="1835"/>
        <v/>
      </c>
    </row>
    <row r="19595" spans="3:10" x14ac:dyDescent="0.25">
      <c r="C19595" s="7">
        <v>19584</v>
      </c>
      <c r="D19595" s="8">
        <f t="shared" si="1833"/>
        <v>2.1425039999999882</v>
      </c>
      <c r="E19595" s="8">
        <f t="shared" si="1831"/>
        <v>100.86249599999999</v>
      </c>
      <c r="F19595" s="19">
        <f t="shared" si="1834"/>
        <v>1.1064754854943661</v>
      </c>
      <c r="G19595" s="26">
        <f t="shared" si="1832"/>
        <v>1.3556558818199297E-4</v>
      </c>
      <c r="H19595" s="27">
        <f>SUM($G$11:G19595)</f>
        <v>0.6693293381964015</v>
      </c>
      <c r="I19595" s="26" t="str">
        <f t="shared" ref="I19595:I19658" si="1836">IF($H$7&gt;=H19595,F19595,"")</f>
        <v/>
      </c>
      <c r="J19595" s="20" t="str">
        <f t="shared" si="1835"/>
        <v/>
      </c>
    </row>
    <row r="19596" spans="3:10" x14ac:dyDescent="0.25">
      <c r="C19596" s="7">
        <v>19585</v>
      </c>
      <c r="D19596" s="8">
        <f t="shared" si="1833"/>
        <v>2.1373537499999884</v>
      </c>
      <c r="E19596" s="8">
        <f t="shared" ref="E19596:E19659" si="1837">C19596*$D$3*9.81*$D$8</f>
        <v>100.86764624999999</v>
      </c>
      <c r="F19596" s="19">
        <f t="shared" si="1834"/>
        <v>1.1051447868944564</v>
      </c>
      <c r="G19596" s="26">
        <f t="shared" ref="G19596:G19659" si="1838">$D$8/F19596</f>
        <v>1.3572882194152295E-4</v>
      </c>
      <c r="H19596" s="27">
        <f>SUM($G$11:G19596)</f>
        <v>0.66946506701834307</v>
      </c>
      <c r="I19596" s="26" t="str">
        <f t="shared" si="1836"/>
        <v/>
      </c>
      <c r="J19596" s="20" t="str">
        <f t="shared" si="1835"/>
        <v/>
      </c>
    </row>
    <row r="19597" spans="3:10" x14ac:dyDescent="0.25">
      <c r="C19597" s="7">
        <v>19586</v>
      </c>
      <c r="D19597" s="8">
        <f t="shared" ref="D19597:D19660" si="1839">$D$11-E19597</f>
        <v>2.1322034999999886</v>
      </c>
      <c r="E19597" s="8">
        <f t="shared" si="1837"/>
        <v>100.87279649999999</v>
      </c>
      <c r="F19597" s="19">
        <f t="shared" ref="F19597:F19660" si="1840">SQRT(2*D19597/$D$3)</f>
        <v>1.1038124840750776</v>
      </c>
      <c r="G19597" s="26">
        <f t="shared" si="1838"/>
        <v>1.3589264677114985E-4</v>
      </c>
      <c r="H19597" s="27">
        <f>SUM($G$11:G19597)</f>
        <v>0.66960095966511424</v>
      </c>
      <c r="I19597" s="26" t="str">
        <f t="shared" si="1836"/>
        <v/>
      </c>
      <c r="J19597" s="20" t="str">
        <f t="shared" ref="J19597:J19660" si="1841">IF(I19597="","",H19597)</f>
        <v/>
      </c>
    </row>
    <row r="19598" spans="3:10" x14ac:dyDescent="0.25">
      <c r="C19598" s="7">
        <v>19587</v>
      </c>
      <c r="D19598" s="8">
        <f t="shared" si="1839"/>
        <v>2.1270532499999888</v>
      </c>
      <c r="E19598" s="8">
        <f t="shared" si="1837"/>
        <v>100.87794674999999</v>
      </c>
      <c r="F19598" s="19">
        <f t="shared" si="1840"/>
        <v>1.102478571220318</v>
      </c>
      <c r="G19598" s="26">
        <f t="shared" si="1838"/>
        <v>1.3605706624661838E-4</v>
      </c>
      <c r="H19598" s="27">
        <f>SUM($G$11:G19598)</f>
        <v>0.66973701673136088</v>
      </c>
      <c r="I19598" s="26" t="str">
        <f t="shared" si="1836"/>
        <v/>
      </c>
      <c r="J19598" s="20" t="str">
        <f t="shared" si="1841"/>
        <v/>
      </c>
    </row>
    <row r="19599" spans="3:10" x14ac:dyDescent="0.25">
      <c r="C19599" s="7">
        <v>19588</v>
      </c>
      <c r="D19599" s="8">
        <f t="shared" si="1839"/>
        <v>2.121902999999989</v>
      </c>
      <c r="E19599" s="8">
        <f t="shared" si="1837"/>
        <v>100.88309699999999</v>
      </c>
      <c r="F19599" s="19">
        <f t="shared" si="1840"/>
        <v>1.1011430424790385</v>
      </c>
      <c r="G19599" s="26">
        <f t="shared" si="1838"/>
        <v>1.3622208397403139E-4</v>
      </c>
      <c r="H19599" s="27">
        <f>SUM($G$11:G19599)</f>
        <v>0.66987323881533489</v>
      </c>
      <c r="I19599" s="26" t="str">
        <f t="shared" si="1836"/>
        <v/>
      </c>
      <c r="J19599" s="20" t="str">
        <f t="shared" si="1841"/>
        <v/>
      </c>
    </row>
    <row r="19600" spans="3:10" x14ac:dyDescent="0.25">
      <c r="C19600" s="7">
        <v>19589</v>
      </c>
      <c r="D19600" s="8">
        <f t="shared" si="1839"/>
        <v>2.116752749999975</v>
      </c>
      <c r="E19600" s="8">
        <f t="shared" si="1837"/>
        <v>100.88824725000001</v>
      </c>
      <c r="F19600" s="19">
        <f t="shared" si="1840"/>
        <v>1.099805891964571</v>
      </c>
      <c r="G19600" s="26">
        <f t="shared" si="1838"/>
        <v>1.3638770359018231E-4</v>
      </c>
      <c r="H19600" s="27">
        <f>SUM($G$11:G19600)</f>
        <v>0.67000962651892504</v>
      </c>
      <c r="I19600" s="26" t="str">
        <f t="shared" si="1836"/>
        <v/>
      </c>
      <c r="J19600" s="20" t="str">
        <f t="shared" si="1841"/>
        <v/>
      </c>
    </row>
    <row r="19601" spans="3:10" x14ac:dyDescent="0.25">
      <c r="C19601" s="7">
        <v>19590</v>
      </c>
      <c r="D19601" s="8">
        <f t="shared" si="1839"/>
        <v>2.1116024999999894</v>
      </c>
      <c r="E19601" s="8">
        <f t="shared" si="1837"/>
        <v>100.89339749999999</v>
      </c>
      <c r="F19601" s="19">
        <f t="shared" si="1840"/>
        <v>1.0984671137544328</v>
      </c>
      <c r="G19601" s="26">
        <f t="shared" si="1838"/>
        <v>1.3655392876288979E-4</v>
      </c>
      <c r="H19601" s="27">
        <f>SUM($G$11:G19601)</f>
        <v>0.67014618044768792</v>
      </c>
      <c r="I19601" s="26" t="str">
        <f t="shared" si="1836"/>
        <v/>
      </c>
      <c r="J19601" s="20" t="str">
        <f t="shared" si="1841"/>
        <v/>
      </c>
    </row>
    <row r="19602" spans="3:10" x14ac:dyDescent="0.25">
      <c r="C19602" s="7">
        <v>19591</v>
      </c>
      <c r="D19602" s="8">
        <f t="shared" si="1839"/>
        <v>2.1064522499999896</v>
      </c>
      <c r="E19602" s="8">
        <f t="shared" si="1837"/>
        <v>100.89854774999999</v>
      </c>
      <c r="F19602" s="19">
        <f t="shared" si="1840"/>
        <v>1.097126701889984</v>
      </c>
      <c r="G19602" s="26">
        <f t="shared" si="1838"/>
        <v>1.367207631913433E-4</v>
      </c>
      <c r="H19602" s="27">
        <f>SUM($G$11:G19602)</f>
        <v>0.6702829012108793</v>
      </c>
      <c r="I19602" s="26" t="str">
        <f t="shared" si="1836"/>
        <v/>
      </c>
      <c r="J19602" s="20" t="str">
        <f t="shared" si="1841"/>
        <v/>
      </c>
    </row>
    <row r="19603" spans="3:10" x14ac:dyDescent="0.25">
      <c r="C19603" s="7">
        <v>19592</v>
      </c>
      <c r="D19603" s="8">
        <f t="shared" si="1839"/>
        <v>2.1013019999999756</v>
      </c>
      <c r="E19603" s="8">
        <f t="shared" si="1837"/>
        <v>100.90369800000001</v>
      </c>
      <c r="F19603" s="19">
        <f t="shared" si="1840"/>
        <v>1.0957846503761521</v>
      </c>
      <c r="G19603" s="26">
        <f t="shared" si="1838"/>
        <v>1.368882106064446E-4</v>
      </c>
      <c r="H19603" s="27">
        <f>SUM($G$11:G19603)</f>
        <v>0.67041978942148572</v>
      </c>
      <c r="I19603" s="26" t="str">
        <f t="shared" si="1836"/>
        <v/>
      </c>
      <c r="J19603" s="20" t="str">
        <f t="shared" si="1841"/>
        <v/>
      </c>
    </row>
    <row r="19604" spans="3:10" x14ac:dyDescent="0.25">
      <c r="C19604" s="7">
        <v>19593</v>
      </c>
      <c r="D19604" s="8">
        <f t="shared" si="1839"/>
        <v>2.09615174999999</v>
      </c>
      <c r="E19604" s="8">
        <f t="shared" si="1837"/>
        <v>100.90884824999999</v>
      </c>
      <c r="F19604" s="19">
        <f t="shared" si="1840"/>
        <v>1.0944409531811181</v>
      </c>
      <c r="G19604" s="26">
        <f t="shared" si="1838"/>
        <v>1.3705627477115855E-4</v>
      </c>
      <c r="H19604" s="27">
        <f>SUM($G$11:G19604)</f>
        <v>0.67055684569625684</v>
      </c>
      <c r="I19604" s="26" t="str">
        <f t="shared" si="1836"/>
        <v/>
      </c>
      <c r="J19604" s="20" t="str">
        <f t="shared" si="1841"/>
        <v/>
      </c>
    </row>
    <row r="19605" spans="3:10" x14ac:dyDescent="0.25">
      <c r="C19605" s="7">
        <v>19594</v>
      </c>
      <c r="D19605" s="8">
        <f t="shared" si="1839"/>
        <v>2.0910014999999902</v>
      </c>
      <c r="E19605" s="8">
        <f t="shared" si="1837"/>
        <v>100.91399849999999</v>
      </c>
      <c r="F19605" s="19">
        <f t="shared" si="1840"/>
        <v>1.0930956042359672</v>
      </c>
      <c r="G19605" s="26">
        <f t="shared" si="1838"/>
        <v>1.3722495948087209E-4</v>
      </c>
      <c r="H19605" s="27">
        <f>SUM($G$11:G19605)</f>
        <v>0.67069407065573772</v>
      </c>
      <c r="I19605" s="26" t="str">
        <f t="shared" si="1836"/>
        <v/>
      </c>
      <c r="J19605" s="20" t="str">
        <f t="shared" si="1841"/>
        <v/>
      </c>
    </row>
    <row r="19606" spans="3:10" x14ac:dyDescent="0.25">
      <c r="C19606" s="7">
        <v>19595</v>
      </c>
      <c r="D19606" s="8">
        <f t="shared" si="1839"/>
        <v>2.0858512499999762</v>
      </c>
      <c r="E19606" s="8">
        <f t="shared" si="1837"/>
        <v>100.91914875000001</v>
      </c>
      <c r="F19606" s="19">
        <f t="shared" si="1840"/>
        <v>1.091748597434403</v>
      </c>
      <c r="G19606" s="26">
        <f t="shared" si="1838"/>
        <v>1.3739426856375022E-4</v>
      </c>
      <c r="H19606" s="27">
        <f>SUM($G$11:G19606)</f>
        <v>0.67083146492430146</v>
      </c>
      <c r="I19606" s="26" t="str">
        <f t="shared" si="1836"/>
        <v/>
      </c>
      <c r="J19606" s="20" t="str">
        <f t="shared" si="1841"/>
        <v/>
      </c>
    </row>
    <row r="19607" spans="3:10" x14ac:dyDescent="0.25">
      <c r="C19607" s="7">
        <v>19596</v>
      </c>
      <c r="D19607" s="8">
        <f t="shared" si="1839"/>
        <v>2.0807009999999906</v>
      </c>
      <c r="E19607" s="8">
        <f t="shared" si="1837"/>
        <v>100.92429899999999</v>
      </c>
      <c r="F19607" s="19">
        <f t="shared" si="1840"/>
        <v>1.0903999266324236</v>
      </c>
      <c r="G19607" s="26">
        <f t="shared" si="1838"/>
        <v>1.3756420588110086E-4</v>
      </c>
      <c r="H19607" s="27">
        <f>SUM($G$11:G19607)</f>
        <v>0.67096902913018253</v>
      </c>
      <c r="I19607" s="26" t="str">
        <f t="shared" si="1836"/>
        <v/>
      </c>
      <c r="J19607" s="20" t="str">
        <f t="shared" si="1841"/>
        <v/>
      </c>
    </row>
    <row r="19608" spans="3:10" x14ac:dyDescent="0.25">
      <c r="C19608" s="7">
        <v>19597</v>
      </c>
      <c r="D19608" s="8">
        <f t="shared" si="1839"/>
        <v>2.0755507499999908</v>
      </c>
      <c r="E19608" s="8">
        <f t="shared" si="1837"/>
        <v>100.92944924999999</v>
      </c>
      <c r="F19608" s="19">
        <f t="shared" si="1840"/>
        <v>1.0890495856479605</v>
      </c>
      <c r="G19608" s="26">
        <f t="shared" si="1838"/>
        <v>1.37734775327749E-4</v>
      </c>
      <c r="H19608" s="27">
        <f>SUM($G$11:G19608)</f>
        <v>0.67110676390551027</v>
      </c>
      <c r="I19608" s="26" t="str">
        <f t="shared" si="1836"/>
        <v/>
      </c>
      <c r="J19608" s="20" t="str">
        <f t="shared" si="1841"/>
        <v/>
      </c>
    </row>
    <row r="19609" spans="3:10" x14ac:dyDescent="0.25">
      <c r="C19609" s="7">
        <v>19598</v>
      </c>
      <c r="D19609" s="8">
        <f t="shared" si="1839"/>
        <v>2.0704004999999768</v>
      </c>
      <c r="E19609" s="8">
        <f t="shared" si="1837"/>
        <v>100.9345995</v>
      </c>
      <c r="F19609" s="19">
        <f t="shared" si="1840"/>
        <v>1.0876975682605836</v>
      </c>
      <c r="G19609" s="26">
        <f t="shared" si="1838"/>
        <v>1.3790598083240723E-4</v>
      </c>
      <c r="H19609" s="27">
        <f>SUM($G$11:G19609)</f>
        <v>0.67124466988634268</v>
      </c>
      <c r="I19609" s="26" t="str">
        <f t="shared" si="1836"/>
        <v/>
      </c>
      <c r="J19609" s="20" t="str">
        <f t="shared" si="1841"/>
        <v/>
      </c>
    </row>
    <row r="19610" spans="3:10" x14ac:dyDescent="0.25">
      <c r="C19610" s="7">
        <v>19599</v>
      </c>
      <c r="D19610" s="8">
        <f t="shared" si="1839"/>
        <v>2.0652502499999912</v>
      </c>
      <c r="E19610" s="8">
        <f t="shared" si="1837"/>
        <v>100.93974974999999</v>
      </c>
      <c r="F19610" s="19">
        <f t="shared" si="1840"/>
        <v>1.0863438682111641</v>
      </c>
      <c r="G19610" s="26">
        <f t="shared" si="1838"/>
        <v>1.38077826358056E-4</v>
      </c>
      <c r="H19610" s="27">
        <f>SUM($G$11:G19610)</f>
        <v>0.67138274771270079</v>
      </c>
      <c r="I19610" s="26" t="str">
        <f t="shared" si="1836"/>
        <v/>
      </c>
      <c r="J19610" s="20" t="str">
        <f t="shared" si="1841"/>
        <v/>
      </c>
    </row>
    <row r="19611" spans="3:10" x14ac:dyDescent="0.25">
      <c r="C19611" s="7">
        <v>19600</v>
      </c>
      <c r="D19611" s="8">
        <f t="shared" si="1839"/>
        <v>2.0600999999999914</v>
      </c>
      <c r="E19611" s="8">
        <f t="shared" si="1837"/>
        <v>100.94489999999999</v>
      </c>
      <c r="F19611" s="19">
        <f t="shared" si="1840"/>
        <v>1.0849884792015052</v>
      </c>
      <c r="G19611" s="26">
        <f t="shared" si="1838"/>
        <v>1.3825031590233302E-4</v>
      </c>
      <c r="H19611" s="27">
        <f>SUM($G$11:G19611)</f>
        <v>0.6715209980286031</v>
      </c>
      <c r="I19611" s="26" t="str">
        <f t="shared" si="1836"/>
        <v/>
      </c>
      <c r="J19611" s="20" t="str">
        <f t="shared" si="1841"/>
        <v/>
      </c>
    </row>
    <row r="19612" spans="3:10" x14ac:dyDescent="0.25">
      <c r="C19612" s="7">
        <v>19601</v>
      </c>
      <c r="D19612" s="8">
        <f t="shared" si="1839"/>
        <v>2.0549497499999774</v>
      </c>
      <c r="E19612" s="8">
        <f t="shared" si="1837"/>
        <v>100.95005025</v>
      </c>
      <c r="F19612" s="19">
        <f t="shared" si="1840"/>
        <v>1.0836313948940326</v>
      </c>
      <c r="G19612" s="26">
        <f t="shared" si="1838"/>
        <v>1.384234534979197E-4</v>
      </c>
      <c r="H19612" s="27">
        <f>SUM($G$11:G19612)</f>
        <v>0.671659421482101</v>
      </c>
      <c r="I19612" s="26" t="str">
        <f t="shared" si="1836"/>
        <v/>
      </c>
      <c r="J19612" s="20" t="str">
        <f t="shared" si="1841"/>
        <v/>
      </c>
    </row>
    <row r="19613" spans="3:10" x14ac:dyDescent="0.25">
      <c r="C19613" s="7">
        <v>19602</v>
      </c>
      <c r="D19613" s="8">
        <f t="shared" si="1839"/>
        <v>2.0497994999999776</v>
      </c>
      <c r="E19613" s="8">
        <f t="shared" si="1837"/>
        <v>100.9552005</v>
      </c>
      <c r="F19613" s="19">
        <f t="shared" si="1840"/>
        <v>1.0822726089114456</v>
      </c>
      <c r="G19613" s="26">
        <f t="shared" si="1838"/>
        <v>1.3859724321293746E-4</v>
      </c>
      <c r="H19613" s="27">
        <f>SUM($G$11:G19613)</f>
        <v>0.67179801872531397</v>
      </c>
      <c r="I19613" s="26" t="str">
        <f t="shared" si="1836"/>
        <v/>
      </c>
      <c r="J19613" s="20" t="str">
        <f t="shared" si="1841"/>
        <v/>
      </c>
    </row>
    <row r="19614" spans="3:10" x14ac:dyDescent="0.25">
      <c r="C19614" s="7">
        <v>19603</v>
      </c>
      <c r="D19614" s="8">
        <f t="shared" si="1839"/>
        <v>2.044649249999992</v>
      </c>
      <c r="E19614" s="8">
        <f t="shared" si="1837"/>
        <v>100.96035074999999</v>
      </c>
      <c r="F19614" s="19">
        <f t="shared" si="1840"/>
        <v>1.0809121148363521</v>
      </c>
      <c r="G19614" s="26">
        <f t="shared" si="1838"/>
        <v>1.3877168915135129E-4</v>
      </c>
      <c r="H19614" s="27">
        <f>SUM($G$11:G19614)</f>
        <v>0.6719367904144653</v>
      </c>
      <c r="I19614" s="26" t="str">
        <f t="shared" si="1836"/>
        <v/>
      </c>
      <c r="J19614" s="20" t="str">
        <f t="shared" si="1841"/>
        <v/>
      </c>
    </row>
    <row r="19615" spans="3:10" x14ac:dyDescent="0.25">
      <c r="C19615" s="7">
        <v>19604</v>
      </c>
      <c r="D19615" s="8">
        <f t="shared" si="1839"/>
        <v>2.039498999999978</v>
      </c>
      <c r="E19615" s="8">
        <f t="shared" si="1837"/>
        <v>100.965501</v>
      </c>
      <c r="F19615" s="19">
        <f t="shared" si="1840"/>
        <v>1.0795499062109113</v>
      </c>
      <c r="G19615" s="26">
        <f t="shared" si="1838"/>
        <v>1.3894679545337717E-4</v>
      </c>
      <c r="H19615" s="27">
        <f>SUM($G$11:G19615)</f>
        <v>0.67207573720991864</v>
      </c>
      <c r="I19615" s="26" t="str">
        <f t="shared" si="1836"/>
        <v/>
      </c>
      <c r="J19615" s="20" t="str">
        <f t="shared" si="1841"/>
        <v/>
      </c>
    </row>
    <row r="19616" spans="3:10" x14ac:dyDescent="0.25">
      <c r="C19616" s="7">
        <v>19605</v>
      </c>
      <c r="D19616" s="8">
        <f t="shared" si="1839"/>
        <v>2.0343487499999782</v>
      </c>
      <c r="E19616" s="8">
        <f t="shared" si="1837"/>
        <v>100.97065125</v>
      </c>
      <c r="F19616" s="19">
        <f t="shared" si="1840"/>
        <v>1.0781859765365098</v>
      </c>
      <c r="G19616" s="26">
        <f t="shared" si="1838"/>
        <v>1.3912256629589046E-4</v>
      </c>
      <c r="H19616" s="27">
        <f>SUM($G$11:G19616)</f>
        <v>0.67221485977621454</v>
      </c>
      <c r="I19616" s="26" t="str">
        <f t="shared" si="1836"/>
        <v/>
      </c>
      <c r="J19616" s="20" t="str">
        <f t="shared" si="1841"/>
        <v/>
      </c>
    </row>
    <row r="19617" spans="3:10" x14ac:dyDescent="0.25">
      <c r="C19617" s="7">
        <v>19606</v>
      </c>
      <c r="D19617" s="8">
        <f t="shared" si="1839"/>
        <v>2.0291984999999926</v>
      </c>
      <c r="E19617" s="8">
        <f t="shared" si="1837"/>
        <v>100.97580149999999</v>
      </c>
      <c r="F19617" s="19">
        <f t="shared" si="1840"/>
        <v>1.076820319273367</v>
      </c>
      <c r="G19617" s="26">
        <f t="shared" si="1838"/>
        <v>1.3929900589284872E-4</v>
      </c>
      <c r="H19617" s="27">
        <f>SUM($G$11:G19617)</f>
        <v>0.67235415878210736</v>
      </c>
      <c r="I19617" s="26" t="str">
        <f t="shared" si="1836"/>
        <v/>
      </c>
      <c r="J19617" s="20" t="str">
        <f t="shared" si="1841"/>
        <v/>
      </c>
    </row>
    <row r="19618" spans="3:10" x14ac:dyDescent="0.25">
      <c r="C19618" s="7">
        <v>19607</v>
      </c>
      <c r="D19618" s="8">
        <f t="shared" si="1839"/>
        <v>2.0240482499999786</v>
      </c>
      <c r="E19618" s="8">
        <f t="shared" si="1837"/>
        <v>100.98095175</v>
      </c>
      <c r="F19618" s="19">
        <f t="shared" si="1840"/>
        <v>1.0754529278401672</v>
      </c>
      <c r="G19618" s="26">
        <f t="shared" si="1838"/>
        <v>1.3947611849571612E-4</v>
      </c>
      <c r="H19618" s="27">
        <f>SUM($G$11:G19618)</f>
        <v>0.6724936349006031</v>
      </c>
      <c r="I19618" s="26" t="str">
        <f t="shared" si="1836"/>
        <v/>
      </c>
      <c r="J19618" s="20" t="str">
        <f t="shared" si="1841"/>
        <v/>
      </c>
    </row>
    <row r="19619" spans="3:10" x14ac:dyDescent="0.25">
      <c r="C19619" s="7">
        <v>19608</v>
      </c>
      <c r="D19619" s="8">
        <f t="shared" si="1839"/>
        <v>2.0188979999999788</v>
      </c>
      <c r="E19619" s="8">
        <f t="shared" si="1837"/>
        <v>100.986102</v>
      </c>
      <c r="F19619" s="19">
        <f t="shared" si="1840"/>
        <v>1.0740837956137257</v>
      </c>
      <c r="G19619" s="26">
        <f t="shared" si="1838"/>
        <v>1.3965390839388913E-4</v>
      </c>
      <c r="H19619" s="27">
        <f>SUM($G$11:G19619)</f>
        <v>0.67263328880899698</v>
      </c>
      <c r="I19619" s="26" t="str">
        <f t="shared" si="1836"/>
        <v/>
      </c>
      <c r="J19619" s="20" t="str">
        <f t="shared" si="1841"/>
        <v/>
      </c>
    </row>
    <row r="19620" spans="3:10" x14ac:dyDescent="0.25">
      <c r="C19620" s="7">
        <v>19609</v>
      </c>
      <c r="D19620" s="8">
        <f t="shared" si="1839"/>
        <v>2.0137477499999932</v>
      </c>
      <c r="E19620" s="8">
        <f t="shared" si="1837"/>
        <v>100.99125224999999</v>
      </c>
      <c r="F19620" s="19">
        <f t="shared" si="1840"/>
        <v>1.0727129159285798</v>
      </c>
      <c r="G19620" s="26">
        <f t="shared" si="1838"/>
        <v>1.3983237991513738E-4</v>
      </c>
      <c r="H19620" s="27">
        <f>SUM($G$11:G19620)</f>
        <v>0.67277312118891208</v>
      </c>
      <c r="I19620" s="26" t="str">
        <f t="shared" si="1836"/>
        <v/>
      </c>
      <c r="J19620" s="20" t="str">
        <f t="shared" si="1841"/>
        <v/>
      </c>
    </row>
    <row r="19621" spans="3:10" x14ac:dyDescent="0.25">
      <c r="C19621" s="7">
        <v>19610</v>
      </c>
      <c r="D19621" s="8">
        <f t="shared" si="1839"/>
        <v>2.0085974999999934</v>
      </c>
      <c r="E19621" s="8">
        <f t="shared" si="1837"/>
        <v>100.99640249999999</v>
      </c>
      <c r="F19621" s="19">
        <f t="shared" si="1840"/>
        <v>1.0713402820766127</v>
      </c>
      <c r="G19621" s="26">
        <f t="shared" si="1838"/>
        <v>1.4001153742604567E-4</v>
      </c>
      <c r="H19621" s="27">
        <f>SUM($G$11:G19621)</f>
        <v>0.67291313272633813</v>
      </c>
      <c r="I19621" s="26" t="str">
        <f t="shared" si="1836"/>
        <v/>
      </c>
      <c r="J19621" s="20" t="str">
        <f t="shared" si="1841"/>
        <v/>
      </c>
    </row>
    <row r="19622" spans="3:10" x14ac:dyDescent="0.25">
      <c r="C19622" s="7">
        <v>19611</v>
      </c>
      <c r="D19622" s="8">
        <f t="shared" si="1839"/>
        <v>2.0034472499999794</v>
      </c>
      <c r="E19622" s="8">
        <f t="shared" si="1837"/>
        <v>101.00155275</v>
      </c>
      <c r="F19622" s="19">
        <f t="shared" si="1840"/>
        <v>1.069965887306688</v>
      </c>
      <c r="G19622" s="26">
        <f t="shared" si="1838"/>
        <v>1.4019138533246059E-4</v>
      </c>
      <c r="H19622" s="27">
        <f>SUM($G$11:G19622)</f>
        <v>0.67305332411167063</v>
      </c>
      <c r="I19622" s="26" t="str">
        <f t="shared" si="1836"/>
        <v/>
      </c>
      <c r="J19622" s="20" t="str">
        <f t="shared" si="1841"/>
        <v/>
      </c>
    </row>
    <row r="19623" spans="3:10" x14ac:dyDescent="0.25">
      <c r="C19623" s="7">
        <v>19612</v>
      </c>
      <c r="D19623" s="8">
        <f t="shared" si="1839"/>
        <v>1.9982969999999938</v>
      </c>
      <c r="E19623" s="8">
        <f t="shared" si="1837"/>
        <v>101.00670299999999</v>
      </c>
      <c r="F19623" s="19">
        <f t="shared" si="1840"/>
        <v>1.068589724824264</v>
      </c>
      <c r="G19623" s="26">
        <f t="shared" si="1838"/>
        <v>1.4037192807994517E-4</v>
      </c>
      <c r="H19623" s="27">
        <f>SUM($G$11:G19623)</f>
        <v>0.67319369603975054</v>
      </c>
      <c r="I19623" s="26" t="str">
        <f t="shared" si="1836"/>
        <v/>
      </c>
      <c r="J19623" s="20" t="str">
        <f t="shared" si="1841"/>
        <v/>
      </c>
    </row>
    <row r="19624" spans="3:10" x14ac:dyDescent="0.25">
      <c r="C19624" s="7">
        <v>19613</v>
      </c>
      <c r="D19624" s="8">
        <f t="shared" si="1839"/>
        <v>1.993146749999994</v>
      </c>
      <c r="E19624" s="8">
        <f t="shared" si="1837"/>
        <v>101.01185324999999</v>
      </c>
      <c r="F19624" s="19">
        <f t="shared" si="1840"/>
        <v>1.0672117877909693</v>
      </c>
      <c r="G19624" s="26">
        <f t="shared" si="1838"/>
        <v>1.4055317015424488E-4</v>
      </c>
      <c r="H19624" s="27">
        <f>SUM($G$11:G19624)</f>
        <v>0.67333424920990481</v>
      </c>
      <c r="I19624" s="26" t="str">
        <f t="shared" si="1836"/>
        <v/>
      </c>
      <c r="J19624" s="20" t="str">
        <f t="shared" si="1841"/>
        <v/>
      </c>
    </row>
    <row r="19625" spans="3:10" x14ac:dyDescent="0.25">
      <c r="C19625" s="7">
        <v>19614</v>
      </c>
      <c r="D19625" s="8">
        <f t="shared" si="1839"/>
        <v>1.98799649999998</v>
      </c>
      <c r="E19625" s="8">
        <f t="shared" si="1837"/>
        <v>101.0170035</v>
      </c>
      <c r="F19625" s="19">
        <f t="shared" si="1840"/>
        <v>1.0658320693242387</v>
      </c>
      <c r="G19625" s="26">
        <f t="shared" si="1838"/>
        <v>1.4073511608175135E-4</v>
      </c>
      <c r="H19625" s="27">
        <f>SUM($G$11:G19625)</f>
        <v>0.67347498432598651</v>
      </c>
      <c r="I19625" s="26" t="str">
        <f t="shared" si="1836"/>
        <v/>
      </c>
      <c r="J19625" s="20" t="str">
        <f t="shared" si="1841"/>
        <v/>
      </c>
    </row>
    <row r="19626" spans="3:10" x14ac:dyDescent="0.25">
      <c r="C19626" s="7">
        <v>19615</v>
      </c>
      <c r="D19626" s="8">
        <f t="shared" si="1839"/>
        <v>1.9828462499999802</v>
      </c>
      <c r="E19626" s="8">
        <f t="shared" si="1837"/>
        <v>101.02215375</v>
      </c>
      <c r="F19626" s="19">
        <f t="shared" si="1840"/>
        <v>1.0644505624969103</v>
      </c>
      <c r="G19626" s="26">
        <f t="shared" si="1838"/>
        <v>1.4091777042997747E-4</v>
      </c>
      <c r="H19626" s="27">
        <f>SUM($G$11:G19626)</f>
        <v>0.67361590209641653</v>
      </c>
      <c r="I19626" s="26" t="str">
        <f t="shared" si="1836"/>
        <v/>
      </c>
      <c r="J19626" s="20" t="str">
        <f t="shared" si="1841"/>
        <v/>
      </c>
    </row>
    <row r="19627" spans="3:10" x14ac:dyDescent="0.25">
      <c r="C19627" s="7">
        <v>19616</v>
      </c>
      <c r="D19627" s="8">
        <f t="shared" si="1839"/>
        <v>1.9776959999999946</v>
      </c>
      <c r="E19627" s="8">
        <f t="shared" si="1837"/>
        <v>101.02730399999999</v>
      </c>
      <c r="F19627" s="19">
        <f t="shared" si="1840"/>
        <v>1.0630672603368034</v>
      </c>
      <c r="G19627" s="26">
        <f t="shared" si="1838"/>
        <v>1.4110113780804108E-4</v>
      </c>
      <c r="H19627" s="27">
        <f>SUM($G$11:G19627)</f>
        <v>0.67375700323422461</v>
      </c>
      <c r="I19627" s="26" t="str">
        <f t="shared" si="1836"/>
        <v/>
      </c>
      <c r="J19627" s="20" t="str">
        <f t="shared" si="1841"/>
        <v/>
      </c>
    </row>
    <row r="19628" spans="3:10" x14ac:dyDescent="0.25">
      <c r="C19628" s="7">
        <v>19617</v>
      </c>
      <c r="D19628" s="8">
        <f t="shared" si="1839"/>
        <v>1.9725457499999806</v>
      </c>
      <c r="E19628" s="8">
        <f t="shared" si="1837"/>
        <v>101.03245425</v>
      </c>
      <c r="F19628" s="19">
        <f t="shared" si="1840"/>
        <v>1.0616821558263043</v>
      </c>
      <c r="G19628" s="26">
        <f t="shared" si="1838"/>
        <v>1.4128522286715407E-4</v>
      </c>
      <c r="H19628" s="27">
        <f>SUM($G$11:G19628)</f>
        <v>0.67389828845709177</v>
      </c>
      <c r="I19628" s="26" t="str">
        <f t="shared" si="1836"/>
        <v/>
      </c>
      <c r="J19628" s="20" t="str">
        <f t="shared" si="1841"/>
        <v/>
      </c>
    </row>
    <row r="19629" spans="3:10" x14ac:dyDescent="0.25">
      <c r="C19629" s="7">
        <v>19618</v>
      </c>
      <c r="D19629" s="8">
        <f t="shared" si="1839"/>
        <v>1.9673954999999808</v>
      </c>
      <c r="E19629" s="8">
        <f t="shared" si="1837"/>
        <v>101.0376045</v>
      </c>
      <c r="F19629" s="19">
        <f t="shared" si="1840"/>
        <v>1.0602952419019851</v>
      </c>
      <c r="G19629" s="26">
        <f t="shared" si="1838"/>
        <v>1.4147003030111319E-4</v>
      </c>
      <c r="H19629" s="27">
        <f>SUM($G$11:G19629)</f>
        <v>0.67403975848739284</v>
      </c>
      <c r="I19629" s="26" t="str">
        <f t="shared" si="1836"/>
        <v/>
      </c>
      <c r="J19629" s="20" t="str">
        <f t="shared" si="1841"/>
        <v/>
      </c>
    </row>
    <row r="19630" spans="3:10" x14ac:dyDescent="0.25">
      <c r="C19630" s="7">
        <v>19619</v>
      </c>
      <c r="D19630" s="8">
        <f t="shared" si="1839"/>
        <v>1.9622452499999952</v>
      </c>
      <c r="E19630" s="8">
        <f t="shared" si="1837"/>
        <v>101.04275474999999</v>
      </c>
      <c r="F19630" s="19">
        <f t="shared" si="1840"/>
        <v>1.0589065114541496</v>
      </c>
      <c r="G19630" s="26">
        <f t="shared" si="1838"/>
        <v>1.4165556484680748E-4</v>
      </c>
      <c r="H19630" s="27">
        <f>SUM($G$11:G19630)</f>
        <v>0.67418141405223964</v>
      </c>
      <c r="I19630" s="26" t="str">
        <f t="shared" si="1836"/>
        <v/>
      </c>
      <c r="J19630" s="20" t="str">
        <f t="shared" si="1841"/>
        <v/>
      </c>
    </row>
    <row r="19631" spans="3:10" x14ac:dyDescent="0.25">
      <c r="C19631" s="7">
        <v>19620</v>
      </c>
      <c r="D19631" s="8">
        <f t="shared" si="1839"/>
        <v>1.9570949999999812</v>
      </c>
      <c r="E19631" s="8">
        <f t="shared" si="1837"/>
        <v>101.047905</v>
      </c>
      <c r="F19631" s="19">
        <f t="shared" si="1840"/>
        <v>1.0575159573264081</v>
      </c>
      <c r="G19631" s="26">
        <f t="shared" si="1838"/>
        <v>1.4184183128472798E-4</v>
      </c>
      <c r="H19631" s="27">
        <f>SUM($G$11:G19631)</f>
        <v>0.67432325588352438</v>
      </c>
      <c r="I19631" s="26" t="str">
        <f t="shared" si="1836"/>
        <v/>
      </c>
      <c r="J19631" s="20" t="str">
        <f t="shared" si="1841"/>
        <v/>
      </c>
    </row>
    <row r="19632" spans="3:10" x14ac:dyDescent="0.25">
      <c r="C19632" s="7">
        <v>19621</v>
      </c>
      <c r="D19632" s="8">
        <f t="shared" si="1839"/>
        <v>1.9519447499999814</v>
      </c>
      <c r="E19632" s="8">
        <f t="shared" si="1837"/>
        <v>101.05305525</v>
      </c>
      <c r="F19632" s="19">
        <f t="shared" si="1840"/>
        <v>1.0561235723152804</v>
      </c>
      <c r="G19632" s="26">
        <f t="shared" si="1838"/>
        <v>1.420288344394808E-4</v>
      </c>
      <c r="H19632" s="27">
        <f>SUM($G$11:G19632)</f>
        <v>0.67446528471796385</v>
      </c>
      <c r="I19632" s="26" t="str">
        <f t="shared" si="1836"/>
        <v/>
      </c>
      <c r="J19632" s="20" t="str">
        <f t="shared" si="1841"/>
        <v/>
      </c>
    </row>
    <row r="19633" spans="3:10" x14ac:dyDescent="0.25">
      <c r="C19633" s="7">
        <v>19622</v>
      </c>
      <c r="D19633" s="8">
        <f t="shared" si="1839"/>
        <v>1.9467944999999958</v>
      </c>
      <c r="E19633" s="8">
        <f t="shared" si="1837"/>
        <v>101.05820549999999</v>
      </c>
      <c r="F19633" s="19">
        <f t="shared" si="1840"/>
        <v>1.0547293491697278</v>
      </c>
      <c r="G19633" s="26">
        <f t="shared" si="1838"/>
        <v>1.4221657918031622E-4</v>
      </c>
      <c r="H19633" s="27">
        <f>SUM($G$11:G19633)</f>
        <v>0.6746075012971442</v>
      </c>
      <c r="I19633" s="26" t="str">
        <f t="shared" si="1836"/>
        <v/>
      </c>
      <c r="J19633" s="20" t="str">
        <f t="shared" si="1841"/>
        <v/>
      </c>
    </row>
    <row r="19634" spans="3:10" x14ac:dyDescent="0.25">
      <c r="C19634" s="7">
        <v>19623</v>
      </c>
      <c r="D19634" s="8">
        <f t="shared" si="1839"/>
        <v>1.9416442499999818</v>
      </c>
      <c r="E19634" s="8">
        <f t="shared" si="1837"/>
        <v>101.06335575</v>
      </c>
      <c r="F19634" s="19">
        <f t="shared" si="1840"/>
        <v>1.053333280590711</v>
      </c>
      <c r="G19634" s="26">
        <f t="shared" si="1838"/>
        <v>1.4240507042166155E-4</v>
      </c>
      <c r="H19634" s="27">
        <f>SUM($G$11:G19634)</f>
        <v>0.67474990636756582</v>
      </c>
      <c r="I19634" s="26" t="str">
        <f t="shared" si="1836"/>
        <v/>
      </c>
      <c r="J19634" s="20" t="str">
        <f t="shared" si="1841"/>
        <v/>
      </c>
    </row>
    <row r="19635" spans="3:10" x14ac:dyDescent="0.25">
      <c r="C19635" s="7">
        <v>19624</v>
      </c>
      <c r="D19635" s="8">
        <f t="shared" si="1839"/>
        <v>1.936493999999982</v>
      </c>
      <c r="E19635" s="8">
        <f t="shared" si="1837"/>
        <v>101.068506</v>
      </c>
      <c r="F19635" s="19">
        <f t="shared" si="1840"/>
        <v>1.0519353592307799</v>
      </c>
      <c r="G19635" s="26">
        <f t="shared" si="1838"/>
        <v>1.4259431312365657E-4</v>
      </c>
      <c r="H19635" s="27">
        <f>SUM($G$11:G19635)</f>
        <v>0.67489250068068951</v>
      </c>
      <c r="I19635" s="26" t="str">
        <f t="shared" si="1836"/>
        <v/>
      </c>
      <c r="J19635" s="20" t="str">
        <f t="shared" si="1841"/>
        <v/>
      </c>
    </row>
    <row r="19636" spans="3:10" x14ac:dyDescent="0.25">
      <c r="C19636" s="7">
        <v>19625</v>
      </c>
      <c r="D19636" s="8">
        <f t="shared" si="1839"/>
        <v>1.9313437499999964</v>
      </c>
      <c r="E19636" s="8">
        <f t="shared" si="1837"/>
        <v>101.07365624999998</v>
      </c>
      <c r="F19636" s="19">
        <f t="shared" si="1840"/>
        <v>1.0505355776935867</v>
      </c>
      <c r="G19636" s="26">
        <f t="shared" si="1838"/>
        <v>1.4278431229270655E-4</v>
      </c>
      <c r="H19636" s="27">
        <f>SUM($G$11:G19636)</f>
        <v>0.67503528499298227</v>
      </c>
      <c r="I19636" s="26" t="str">
        <f t="shared" si="1836"/>
        <v/>
      </c>
      <c r="J19636" s="20" t="str">
        <f t="shared" si="1841"/>
        <v/>
      </c>
    </row>
    <row r="19637" spans="3:10" x14ac:dyDescent="0.25">
      <c r="C19637" s="7">
        <v>19626</v>
      </c>
      <c r="D19637" s="8">
        <f t="shared" si="1839"/>
        <v>1.9261934999999824</v>
      </c>
      <c r="E19637" s="8">
        <f t="shared" si="1837"/>
        <v>101.0788065</v>
      </c>
      <c r="F19637" s="19">
        <f t="shared" si="1840"/>
        <v>1.0491339285334309</v>
      </c>
      <c r="G19637" s="26">
        <f t="shared" si="1838"/>
        <v>1.4297507298203846E-4</v>
      </c>
      <c r="H19637" s="27">
        <f>SUM($G$11:G19637)</f>
        <v>0.67517826006596426</v>
      </c>
      <c r="I19637" s="26" t="str">
        <f t="shared" si="1836"/>
        <v/>
      </c>
      <c r="J19637" s="20" t="str">
        <f t="shared" si="1841"/>
        <v/>
      </c>
    </row>
    <row r="19638" spans="3:10" x14ac:dyDescent="0.25">
      <c r="C19638" s="7">
        <v>19627</v>
      </c>
      <c r="D19638" s="8">
        <f t="shared" si="1839"/>
        <v>1.9210432499999825</v>
      </c>
      <c r="E19638" s="8">
        <f t="shared" si="1837"/>
        <v>101.08395675</v>
      </c>
      <c r="F19638" s="19">
        <f t="shared" si="1840"/>
        <v>1.0477304042548303</v>
      </c>
      <c r="G19638" s="26">
        <f t="shared" si="1838"/>
        <v>1.4316660029226069E-4</v>
      </c>
      <c r="H19638" s="27">
        <f>SUM($G$11:G19638)</f>
        <v>0.6753214266662565</v>
      </c>
      <c r="I19638" s="26" t="str">
        <f t="shared" si="1836"/>
        <v/>
      </c>
      <c r="J19638" s="20" t="str">
        <f t="shared" si="1841"/>
        <v/>
      </c>
    </row>
    <row r="19639" spans="3:10" x14ac:dyDescent="0.25">
      <c r="C19639" s="7">
        <v>19628</v>
      </c>
      <c r="D19639" s="8">
        <f t="shared" si="1839"/>
        <v>1.9158929999999827</v>
      </c>
      <c r="E19639" s="8">
        <f t="shared" si="1837"/>
        <v>101.089107</v>
      </c>
      <c r="F19639" s="19">
        <f t="shared" si="1840"/>
        <v>1.0463249973120159</v>
      </c>
      <c r="G19639" s="26">
        <f t="shared" si="1838"/>
        <v>1.4335889937194124E-4</v>
      </c>
      <c r="H19639" s="27">
        <f>SUM($G$11:G19639)</f>
        <v>0.67546478556562839</v>
      </c>
      <c r="I19639" s="26" t="str">
        <f t="shared" si="1836"/>
        <v/>
      </c>
      <c r="J19639" s="20" t="str">
        <f t="shared" si="1841"/>
        <v/>
      </c>
    </row>
    <row r="19640" spans="3:10" x14ac:dyDescent="0.25">
      <c r="C19640" s="7">
        <v>19629</v>
      </c>
      <c r="D19640" s="8">
        <f t="shared" si="1839"/>
        <v>1.9107427499999829</v>
      </c>
      <c r="E19640" s="8">
        <f t="shared" si="1837"/>
        <v>101.09425725</v>
      </c>
      <c r="F19640" s="19">
        <f t="shared" si="1840"/>
        <v>1.0449177001084775</v>
      </c>
      <c r="G19640" s="26">
        <f t="shared" si="1838"/>
        <v>1.4355197541818636E-4</v>
      </c>
      <c r="H19640" s="27">
        <f>SUM($G$11:G19640)</f>
        <v>0.67560833754104654</v>
      </c>
      <c r="I19640" s="26" t="str">
        <f t="shared" si="1836"/>
        <v/>
      </c>
      <c r="J19640" s="20" t="str">
        <f t="shared" si="1841"/>
        <v/>
      </c>
    </row>
    <row r="19641" spans="3:10" x14ac:dyDescent="0.25">
      <c r="C19641" s="7">
        <v>19630</v>
      </c>
      <c r="D19641" s="8">
        <f t="shared" si="1839"/>
        <v>1.9055924999999831</v>
      </c>
      <c r="E19641" s="8">
        <f t="shared" si="1837"/>
        <v>101.0994075</v>
      </c>
      <c r="F19641" s="19">
        <f t="shared" si="1840"/>
        <v>1.0435085049964807</v>
      </c>
      <c r="G19641" s="26">
        <f t="shared" si="1838"/>
        <v>1.437458336772309E-4</v>
      </c>
      <c r="H19641" s="27">
        <f>SUM($G$11:G19641)</f>
        <v>0.67575208337472381</v>
      </c>
      <c r="I19641" s="26" t="str">
        <f t="shared" si="1836"/>
        <v/>
      </c>
      <c r="J19641" s="20" t="str">
        <f t="shared" si="1841"/>
        <v/>
      </c>
    </row>
    <row r="19642" spans="3:10" x14ac:dyDescent="0.25">
      <c r="C19642" s="7">
        <v>19631</v>
      </c>
      <c r="D19642" s="8">
        <f t="shared" si="1839"/>
        <v>1.9004422499999833</v>
      </c>
      <c r="E19642" s="8">
        <f t="shared" si="1837"/>
        <v>101.10455775</v>
      </c>
      <c r="F19642" s="19">
        <f t="shared" si="1840"/>
        <v>1.0420974042765823</v>
      </c>
      <c r="G19642" s="26">
        <f t="shared" si="1838"/>
        <v>1.4394047944503717E-4</v>
      </c>
      <c r="H19642" s="27">
        <f>SUM($G$11:G19642)</f>
        <v>0.6758960238541688</v>
      </c>
      <c r="I19642" s="26" t="str">
        <f t="shared" si="1836"/>
        <v/>
      </c>
      <c r="J19642" s="20" t="str">
        <f t="shared" si="1841"/>
        <v/>
      </c>
    </row>
    <row r="19643" spans="3:10" x14ac:dyDescent="0.25">
      <c r="C19643" s="7">
        <v>19632</v>
      </c>
      <c r="D19643" s="8">
        <f t="shared" si="1839"/>
        <v>1.8952919999999835</v>
      </c>
      <c r="E19643" s="8">
        <f t="shared" si="1837"/>
        <v>101.109708</v>
      </c>
      <c r="F19643" s="19">
        <f t="shared" si="1840"/>
        <v>1.0406843901971388</v>
      </c>
      <c r="G19643" s="26">
        <f t="shared" si="1838"/>
        <v>1.4413591806790261E-4</v>
      </c>
      <c r="H19643" s="27">
        <f>SUM($G$11:G19643)</f>
        <v>0.67604015977223675</v>
      </c>
      <c r="I19643" s="26" t="str">
        <f t="shared" si="1836"/>
        <v/>
      </c>
      <c r="J19643" s="20" t="str">
        <f t="shared" si="1841"/>
        <v/>
      </c>
    </row>
    <row r="19644" spans="3:10" x14ac:dyDescent="0.25">
      <c r="C19644" s="7">
        <v>19633</v>
      </c>
      <c r="D19644" s="8">
        <f t="shared" si="1839"/>
        <v>1.8901417499999837</v>
      </c>
      <c r="E19644" s="8">
        <f t="shared" si="1837"/>
        <v>101.11485825</v>
      </c>
      <c r="F19644" s="19">
        <f t="shared" si="1840"/>
        <v>1.0392694549538106</v>
      </c>
      <c r="G19644" s="26">
        <f t="shared" si="1838"/>
        <v>1.4433215494307644E-4</v>
      </c>
      <c r="H19644" s="27">
        <f>SUM($G$11:G19644)</f>
        <v>0.67618449192717978</v>
      </c>
      <c r="I19644" s="26" t="str">
        <f t="shared" si="1836"/>
        <v/>
      </c>
      <c r="J19644" s="20" t="str">
        <f t="shared" si="1841"/>
        <v/>
      </c>
    </row>
    <row r="19645" spans="3:10" x14ac:dyDescent="0.25">
      <c r="C19645" s="7">
        <v>19634</v>
      </c>
      <c r="D19645" s="8">
        <f t="shared" si="1839"/>
        <v>1.8849914999999839</v>
      </c>
      <c r="E19645" s="8">
        <f t="shared" si="1837"/>
        <v>101.1200085</v>
      </c>
      <c r="F19645" s="19">
        <f t="shared" si="1840"/>
        <v>1.0378525906890588</v>
      </c>
      <c r="G19645" s="26">
        <f t="shared" si="1838"/>
        <v>1.4452919551938574E-4</v>
      </c>
      <c r="H19645" s="27">
        <f>SUM($G$11:G19645)</f>
        <v>0.67632902112269921</v>
      </c>
      <c r="I19645" s="26" t="str">
        <f t="shared" si="1836"/>
        <v/>
      </c>
      <c r="J19645" s="20" t="str">
        <f t="shared" si="1841"/>
        <v/>
      </c>
    </row>
    <row r="19646" spans="3:10" x14ac:dyDescent="0.25">
      <c r="C19646" s="7">
        <v>19635</v>
      </c>
      <c r="D19646" s="8">
        <f t="shared" si="1839"/>
        <v>1.8798412499999984</v>
      </c>
      <c r="E19646" s="8">
        <f t="shared" si="1837"/>
        <v>101.12515874999998</v>
      </c>
      <c r="F19646" s="19">
        <f t="shared" si="1840"/>
        <v>1.0364337894916391</v>
      </c>
      <c r="G19646" s="26">
        <f t="shared" si="1838"/>
        <v>1.4472704529787045E-4</v>
      </c>
      <c r="H19646" s="27">
        <f>SUM($G$11:G19646)</f>
        <v>0.6764737481679971</v>
      </c>
      <c r="I19646" s="26" t="str">
        <f t="shared" si="1836"/>
        <v/>
      </c>
      <c r="J19646" s="20" t="str">
        <f t="shared" si="1841"/>
        <v/>
      </c>
    </row>
    <row r="19647" spans="3:10" x14ac:dyDescent="0.25">
      <c r="C19647" s="7">
        <v>19636</v>
      </c>
      <c r="D19647" s="8">
        <f t="shared" si="1839"/>
        <v>1.8746909999999843</v>
      </c>
      <c r="E19647" s="8">
        <f t="shared" si="1837"/>
        <v>101.130309</v>
      </c>
      <c r="F19647" s="19">
        <f t="shared" si="1840"/>
        <v>1.035013043396068</v>
      </c>
      <c r="G19647" s="26">
        <f t="shared" si="1838"/>
        <v>1.449257098324311E-4</v>
      </c>
      <c r="H19647" s="27">
        <f>SUM($G$11:G19647)</f>
        <v>0.67661867387782948</v>
      </c>
      <c r="I19647" s="26" t="str">
        <f t="shared" si="1836"/>
        <v/>
      </c>
      <c r="J19647" s="20" t="str">
        <f t="shared" si="1841"/>
        <v/>
      </c>
    </row>
    <row r="19648" spans="3:10" x14ac:dyDescent="0.25">
      <c r="C19648" s="7">
        <v>19637</v>
      </c>
      <c r="D19648" s="8">
        <f t="shared" si="1839"/>
        <v>1.8695407499999845</v>
      </c>
      <c r="E19648" s="8">
        <f t="shared" si="1837"/>
        <v>101.13545925</v>
      </c>
      <c r="F19648" s="19">
        <f t="shared" si="1840"/>
        <v>1.0335903443821401</v>
      </c>
      <c r="G19648" s="26">
        <f t="shared" si="1838"/>
        <v>1.4512519473047807E-4</v>
      </c>
      <c r="H19648" s="27">
        <f>SUM($G$11:G19648)</f>
        <v>0.67676379907256001</v>
      </c>
      <c r="I19648" s="26" t="str">
        <f t="shared" si="1836"/>
        <v/>
      </c>
      <c r="J19648" s="20" t="str">
        <f t="shared" si="1841"/>
        <v/>
      </c>
    </row>
    <row r="19649" spans="3:10" x14ac:dyDescent="0.25">
      <c r="C19649" s="7">
        <v>19638</v>
      </c>
      <c r="D19649" s="8">
        <f t="shared" si="1839"/>
        <v>1.864390499999999</v>
      </c>
      <c r="E19649" s="8">
        <f t="shared" si="1837"/>
        <v>101.14060949999998</v>
      </c>
      <c r="F19649" s="19">
        <f t="shared" si="1840"/>
        <v>1.0321656843743641</v>
      </c>
      <c r="G19649" s="26">
        <f t="shared" si="1838"/>
        <v>1.453255056536014E-4</v>
      </c>
      <c r="H19649" s="27">
        <f>SUM($G$11:G19649)</f>
        <v>0.67690912457821362</v>
      </c>
      <c r="I19649" s="26" t="str">
        <f t="shared" si="1836"/>
        <v/>
      </c>
      <c r="J19649" s="20" t="str">
        <f t="shared" si="1841"/>
        <v/>
      </c>
    </row>
    <row r="19650" spans="3:10" x14ac:dyDescent="0.25">
      <c r="C19650" s="7">
        <v>19639</v>
      </c>
      <c r="D19650" s="8">
        <f t="shared" si="1839"/>
        <v>1.8592402499999849</v>
      </c>
      <c r="E19650" s="8">
        <f t="shared" si="1837"/>
        <v>101.14575975</v>
      </c>
      <c r="F19650" s="19">
        <f t="shared" si="1840"/>
        <v>1.0307390552414279</v>
      </c>
      <c r="G19650" s="26">
        <f t="shared" si="1838"/>
        <v>1.4552664831824557E-4</v>
      </c>
      <c r="H19650" s="27">
        <f>SUM($G$11:G19650)</f>
        <v>0.67705465122653186</v>
      </c>
      <c r="I19650" s="26" t="str">
        <f t="shared" si="1836"/>
        <v/>
      </c>
      <c r="J19650" s="20" t="str">
        <f t="shared" si="1841"/>
        <v/>
      </c>
    </row>
    <row r="19651" spans="3:10" x14ac:dyDescent="0.25">
      <c r="C19651" s="7">
        <v>19640</v>
      </c>
      <c r="D19651" s="8">
        <f t="shared" si="1839"/>
        <v>1.8540899999999851</v>
      </c>
      <c r="E19651" s="8">
        <f t="shared" si="1837"/>
        <v>101.15091</v>
      </c>
      <c r="F19651" s="19">
        <f t="shared" si="1840"/>
        <v>1.0293104487956932</v>
      </c>
      <c r="G19651" s="26">
        <f t="shared" si="1838"/>
        <v>1.4572862849638994E-4</v>
      </c>
      <c r="H19651" s="27">
        <f>SUM($G$11:G19651)</f>
        <v>0.67720037985502823</v>
      </c>
      <c r="I19651" s="26" t="str">
        <f t="shared" si="1836"/>
        <v/>
      </c>
      <c r="J19651" s="20" t="str">
        <f t="shared" si="1841"/>
        <v/>
      </c>
    </row>
    <row r="19652" spans="3:10" x14ac:dyDescent="0.25">
      <c r="C19652" s="7">
        <v>19641</v>
      </c>
      <c r="D19652" s="8">
        <f t="shared" si="1839"/>
        <v>1.8489397499999853</v>
      </c>
      <c r="E19652" s="8">
        <f t="shared" si="1837"/>
        <v>101.15606025</v>
      </c>
      <c r="F19652" s="19">
        <f t="shared" si="1840"/>
        <v>1.0278798567926077</v>
      </c>
      <c r="G19652" s="26">
        <f t="shared" si="1838"/>
        <v>1.4593145201624965E-4</v>
      </c>
      <c r="H19652" s="27">
        <f>SUM($G$11:G19652)</f>
        <v>0.67734631130704448</v>
      </c>
      <c r="I19652" s="26" t="str">
        <f t="shared" si="1836"/>
        <v/>
      </c>
      <c r="J19652" s="20" t="str">
        <f t="shared" si="1841"/>
        <v/>
      </c>
    </row>
    <row r="19653" spans="3:10" x14ac:dyDescent="0.25">
      <c r="C19653" s="7">
        <v>19642</v>
      </c>
      <c r="D19653" s="8">
        <f t="shared" si="1839"/>
        <v>1.8437894999999855</v>
      </c>
      <c r="E19653" s="8">
        <f t="shared" si="1837"/>
        <v>101.1612105</v>
      </c>
      <c r="F19653" s="19">
        <f t="shared" si="1840"/>
        <v>1.0264472709301691</v>
      </c>
      <c r="G19653" s="26">
        <f t="shared" si="1838"/>
        <v>1.4613512476297942E-4</v>
      </c>
      <c r="H19653" s="27">
        <f>SUM($G$11:G19653)</f>
        <v>0.6774924464318075</v>
      </c>
      <c r="I19653" s="26" t="str">
        <f t="shared" si="1836"/>
        <v/>
      </c>
      <c r="J19653" s="20" t="str">
        <f t="shared" si="1841"/>
        <v/>
      </c>
    </row>
    <row r="19654" spans="3:10" x14ac:dyDescent="0.25">
      <c r="C19654" s="7">
        <v>19643</v>
      </c>
      <c r="D19654" s="8">
        <f t="shared" si="1839"/>
        <v>1.8386392499999857</v>
      </c>
      <c r="E19654" s="8">
        <f t="shared" si="1837"/>
        <v>101.16636075</v>
      </c>
      <c r="F19654" s="19">
        <f t="shared" si="1840"/>
        <v>1.0250126828483597</v>
      </c>
      <c r="G19654" s="26">
        <f t="shared" si="1838"/>
        <v>1.4633965267939127E-4</v>
      </c>
      <c r="H19654" s="27">
        <f>SUM($G$11:G19654)</f>
        <v>0.67763878608448691</v>
      </c>
      <c r="I19654" s="26" t="str">
        <f t="shared" si="1836"/>
        <v/>
      </c>
      <c r="J19654" s="20" t="str">
        <f t="shared" si="1841"/>
        <v/>
      </c>
    </row>
    <row r="19655" spans="3:10" x14ac:dyDescent="0.25">
      <c r="C19655" s="7">
        <v>19644</v>
      </c>
      <c r="D19655" s="8">
        <f t="shared" si="1839"/>
        <v>1.8334889999999859</v>
      </c>
      <c r="E19655" s="8">
        <f t="shared" si="1837"/>
        <v>101.171511</v>
      </c>
      <c r="F19655" s="19">
        <f t="shared" si="1840"/>
        <v>1.023576084128577</v>
      </c>
      <c r="G19655" s="26">
        <f t="shared" si="1838"/>
        <v>1.4654504176668285E-4</v>
      </c>
      <c r="H19655" s="27">
        <f>SUM($G$11:G19655)</f>
        <v>0.67778533112625361</v>
      </c>
      <c r="I19655" s="26" t="str">
        <f t="shared" si="1836"/>
        <v/>
      </c>
      <c r="J19655" s="20" t="str">
        <f t="shared" si="1841"/>
        <v/>
      </c>
    </row>
    <row r="19656" spans="3:10" x14ac:dyDescent="0.25">
      <c r="C19656" s="7">
        <v>19645</v>
      </c>
      <c r="D19656" s="8">
        <f t="shared" si="1839"/>
        <v>1.8283387499999861</v>
      </c>
      <c r="E19656" s="8">
        <f t="shared" si="1837"/>
        <v>101.17666125</v>
      </c>
      <c r="F19656" s="19">
        <f t="shared" si="1840"/>
        <v>1.022137466293058</v>
      </c>
      <c r="G19656" s="26">
        <f t="shared" si="1838"/>
        <v>1.4675129808517688E-4</v>
      </c>
      <c r="H19656" s="27">
        <f>SUM($G$11:G19656)</f>
        <v>0.67793208242433878</v>
      </c>
      <c r="I19656" s="26" t="str">
        <f t="shared" si="1836"/>
        <v/>
      </c>
      <c r="J19656" s="20" t="str">
        <f t="shared" si="1841"/>
        <v/>
      </c>
    </row>
    <row r="19657" spans="3:10" x14ac:dyDescent="0.25">
      <c r="C19657" s="7">
        <v>19646</v>
      </c>
      <c r="D19657" s="8">
        <f t="shared" si="1839"/>
        <v>1.8231884999999863</v>
      </c>
      <c r="E19657" s="8">
        <f t="shared" si="1837"/>
        <v>101.18181149999999</v>
      </c>
      <c r="F19657" s="19">
        <f t="shared" si="1840"/>
        <v>1.0206968208042937</v>
      </c>
      <c r="G19657" s="26">
        <f t="shared" si="1838"/>
        <v>1.469584277550725E-4</v>
      </c>
      <c r="H19657" s="27">
        <f>SUM($G$11:G19657)</f>
        <v>0.67807904085209381</v>
      </c>
      <c r="I19657" s="26" t="str">
        <f t="shared" si="1836"/>
        <v/>
      </c>
      <c r="J19657" s="20" t="str">
        <f t="shared" si="1841"/>
        <v/>
      </c>
    </row>
    <row r="19658" spans="3:10" x14ac:dyDescent="0.25">
      <c r="C19658" s="7">
        <v>19647</v>
      </c>
      <c r="D19658" s="8">
        <f t="shared" si="1839"/>
        <v>1.8180382499999865</v>
      </c>
      <c r="E19658" s="8">
        <f t="shared" si="1837"/>
        <v>101.18696174999999</v>
      </c>
      <c r="F19658" s="19">
        <f t="shared" si="1840"/>
        <v>1.0192541390644398</v>
      </c>
      <c r="G19658" s="26">
        <f t="shared" si="1838"/>
        <v>1.4716643695720778E-4</v>
      </c>
      <c r="H19658" s="27">
        <f>SUM($G$11:G19658)</f>
        <v>0.67822620728905103</v>
      </c>
      <c r="I19658" s="26" t="str">
        <f t="shared" si="1836"/>
        <v/>
      </c>
      <c r="J19658" s="20" t="str">
        <f t="shared" si="1841"/>
        <v/>
      </c>
    </row>
    <row r="19659" spans="3:10" x14ac:dyDescent="0.25">
      <c r="C19659" s="7">
        <v>19648</v>
      </c>
      <c r="D19659" s="8">
        <f t="shared" si="1839"/>
        <v>1.8128879999999725</v>
      </c>
      <c r="E19659" s="8">
        <f t="shared" si="1837"/>
        <v>101.19211200000001</v>
      </c>
      <c r="F19659" s="19">
        <f t="shared" si="1840"/>
        <v>1.0178094124147135</v>
      </c>
      <c r="G19659" s="26">
        <f t="shared" si="1838"/>
        <v>1.4737533193383504E-4</v>
      </c>
      <c r="H19659" s="27">
        <f>SUM($G$11:G19659)</f>
        <v>0.67837358262098491</v>
      </c>
      <c r="I19659" s="26" t="str">
        <f t="shared" ref="I19659:I19722" si="1842">IF($H$7&gt;=H19659,F19659,"")</f>
        <v/>
      </c>
      <c r="J19659" s="20" t="str">
        <f t="shared" si="1841"/>
        <v/>
      </c>
    </row>
    <row r="19660" spans="3:10" x14ac:dyDescent="0.25">
      <c r="C19660" s="7">
        <v>19649</v>
      </c>
      <c r="D19660" s="8">
        <f t="shared" si="1839"/>
        <v>1.8077377499999869</v>
      </c>
      <c r="E19660" s="8">
        <f t="shared" ref="E19660:E19723" si="1843">C19660*$D$3*9.81*$D$8</f>
        <v>101.19726224999999</v>
      </c>
      <c r="F19660" s="19">
        <f t="shared" si="1840"/>
        <v>1.0163626321348067</v>
      </c>
      <c r="G19660" s="26">
        <f t="shared" ref="G19660:G19723" si="1844">$D$8/F19660</f>
        <v>1.4758511898940469E-4</v>
      </c>
      <c r="H19660" s="27">
        <f>SUM($G$11:G19660)</f>
        <v>0.67852116773997428</v>
      </c>
      <c r="I19660" s="26" t="str">
        <f t="shared" si="1842"/>
        <v/>
      </c>
      <c r="J19660" s="20" t="str">
        <f t="shared" si="1841"/>
        <v/>
      </c>
    </row>
    <row r="19661" spans="3:10" x14ac:dyDescent="0.25">
      <c r="C19661" s="7">
        <v>19650</v>
      </c>
      <c r="D19661" s="8">
        <f t="shared" ref="D19661:D19724" si="1845">$D$11-E19661</f>
        <v>1.8025874999999871</v>
      </c>
      <c r="E19661" s="8">
        <f t="shared" si="1843"/>
        <v>101.20241249999999</v>
      </c>
      <c r="F19661" s="19">
        <f t="shared" ref="F19661:F19724" si="1846">SQRT(2*D19661/$D$3)</f>
        <v>1.0149137894422327</v>
      </c>
      <c r="G19661" s="26">
        <f t="shared" si="1844"/>
        <v>1.4779580449137032E-4</v>
      </c>
      <c r="H19661" s="27">
        <f>SUM($G$11:G19661)</f>
        <v>0.67866896354446571</v>
      </c>
      <c r="I19661" s="26" t="str">
        <f t="shared" si="1842"/>
        <v/>
      </c>
      <c r="J19661" s="20" t="str">
        <f t="shared" ref="J19661:J19724" si="1847">IF(I19661="","",H19661)</f>
        <v/>
      </c>
    </row>
    <row r="19662" spans="3:10" x14ac:dyDescent="0.25">
      <c r="C19662" s="7">
        <v>19651</v>
      </c>
      <c r="D19662" s="8">
        <f t="shared" si="1845"/>
        <v>1.7974372499999731</v>
      </c>
      <c r="E19662" s="8">
        <f t="shared" si="1843"/>
        <v>101.20756275000001</v>
      </c>
      <c r="F19662" s="19">
        <f t="shared" si="1846"/>
        <v>1.0134628754917392</v>
      </c>
      <c r="G19662" s="26">
        <f t="shared" si="1844"/>
        <v>1.4800739487099511E-4</v>
      </c>
      <c r="H19662" s="27">
        <f>SUM($G$11:G19662)</f>
        <v>0.67881697093933668</v>
      </c>
      <c r="I19662" s="26" t="str">
        <f t="shared" si="1842"/>
        <v/>
      </c>
      <c r="J19662" s="20" t="str">
        <f t="shared" si="1847"/>
        <v/>
      </c>
    </row>
    <row r="19663" spans="3:10" x14ac:dyDescent="0.25">
      <c r="C19663" s="7">
        <v>19652</v>
      </c>
      <c r="D19663" s="8">
        <f t="shared" si="1845"/>
        <v>1.7922869999999875</v>
      </c>
      <c r="E19663" s="8">
        <f t="shared" si="1843"/>
        <v>101.21271299999999</v>
      </c>
      <c r="F19663" s="19">
        <f t="shared" si="1846"/>
        <v>1.0120098813746796</v>
      </c>
      <c r="G19663" s="26">
        <f t="shared" si="1844"/>
        <v>1.4821989662417635E-4</v>
      </c>
      <c r="H19663" s="27">
        <f>SUM($G$11:G19663)</f>
        <v>0.67896519083596085</v>
      </c>
      <c r="I19663" s="26" t="str">
        <f t="shared" si="1842"/>
        <v/>
      </c>
      <c r="J19663" s="20" t="str">
        <f t="shared" si="1847"/>
        <v/>
      </c>
    </row>
    <row r="19664" spans="3:10" x14ac:dyDescent="0.25">
      <c r="C19664" s="7">
        <v>19653</v>
      </c>
      <c r="D19664" s="8">
        <f t="shared" si="1845"/>
        <v>1.7871367499999877</v>
      </c>
      <c r="E19664" s="8">
        <f t="shared" si="1843"/>
        <v>101.21786324999999</v>
      </c>
      <c r="F19664" s="19">
        <f t="shared" si="1846"/>
        <v>1.0105547981183371</v>
      </c>
      <c r="G19664" s="26">
        <f t="shared" si="1844"/>
        <v>1.4843331631228849E-4</v>
      </c>
      <c r="H19664" s="27">
        <f>SUM($G$11:G19664)</f>
        <v>0.67911362415227317</v>
      </c>
      <c r="I19664" s="26" t="str">
        <f t="shared" si="1842"/>
        <v/>
      </c>
      <c r="J19664" s="20" t="str">
        <f t="shared" si="1847"/>
        <v/>
      </c>
    </row>
    <row r="19665" spans="3:10" x14ac:dyDescent="0.25">
      <c r="C19665" s="7">
        <v>19654</v>
      </c>
      <c r="D19665" s="8">
        <f t="shared" si="1845"/>
        <v>1.7819864999999737</v>
      </c>
      <c r="E19665" s="8">
        <f t="shared" si="1843"/>
        <v>101.22301350000001</v>
      </c>
      <c r="F19665" s="19">
        <f t="shared" si="1846"/>
        <v>1.0090976166853161</v>
      </c>
      <c r="G19665" s="26">
        <f t="shared" si="1844"/>
        <v>1.4864766056302858E-4</v>
      </c>
      <c r="H19665" s="27">
        <f>SUM($G$11:G19665)</f>
        <v>0.67926227181283616</v>
      </c>
      <c r="I19665" s="26" t="str">
        <f t="shared" si="1842"/>
        <v/>
      </c>
      <c r="J19665" s="20" t="str">
        <f t="shared" si="1847"/>
        <v/>
      </c>
    </row>
    <row r="19666" spans="3:10" x14ac:dyDescent="0.25">
      <c r="C19666" s="7">
        <v>19655</v>
      </c>
      <c r="D19666" s="8">
        <f t="shared" si="1845"/>
        <v>1.7768362499999881</v>
      </c>
      <c r="E19666" s="8">
        <f t="shared" si="1843"/>
        <v>101.22816374999999</v>
      </c>
      <c r="F19666" s="19">
        <f t="shared" si="1846"/>
        <v>1.007638327972886</v>
      </c>
      <c r="G19666" s="26">
        <f t="shared" si="1844"/>
        <v>1.4886293607128078E-4</v>
      </c>
      <c r="H19666" s="27">
        <f>SUM($G$11:G19666)</f>
        <v>0.67941113474890746</v>
      </c>
      <c r="I19666" s="26" t="str">
        <f t="shared" si="1842"/>
        <v/>
      </c>
      <c r="J19666" s="20" t="str">
        <f t="shared" si="1847"/>
        <v/>
      </c>
    </row>
    <row r="19667" spans="3:10" x14ac:dyDescent="0.25">
      <c r="C19667" s="7">
        <v>19656</v>
      </c>
      <c r="D19667" s="8">
        <f t="shared" si="1845"/>
        <v>1.7716859999999883</v>
      </c>
      <c r="E19667" s="8">
        <f t="shared" si="1843"/>
        <v>101.23331399999999</v>
      </c>
      <c r="F19667" s="19">
        <f t="shared" si="1846"/>
        <v>1.0061769228122821</v>
      </c>
      <c r="G19667" s="26">
        <f t="shared" si="1844"/>
        <v>1.4907914960000013E-4</v>
      </c>
      <c r="H19667" s="27">
        <f>SUM($G$11:G19667)</f>
        <v>0.67956021389850751</v>
      </c>
      <c r="I19667" s="26" t="str">
        <f t="shared" si="1842"/>
        <v/>
      </c>
      <c r="J19667" s="20" t="str">
        <f t="shared" si="1847"/>
        <v/>
      </c>
    </row>
    <row r="19668" spans="3:10" x14ac:dyDescent="0.25">
      <c r="C19668" s="7">
        <v>19657</v>
      </c>
      <c r="D19668" s="8">
        <f t="shared" si="1845"/>
        <v>1.7665357499999743</v>
      </c>
      <c r="E19668" s="8">
        <f t="shared" si="1843"/>
        <v>101.23846425000001</v>
      </c>
      <c r="F19668" s="19">
        <f t="shared" si="1846"/>
        <v>1.0047133919680704</v>
      </c>
      <c r="G19668" s="26">
        <f t="shared" si="1844"/>
        <v>1.492963079810993E-4</v>
      </c>
      <c r="H19668" s="27">
        <f>SUM($G$11:G19668)</f>
        <v>0.67970951020648862</v>
      </c>
      <c r="I19668" s="26" t="str">
        <f t="shared" si="1842"/>
        <v/>
      </c>
      <c r="J19668" s="20" t="str">
        <f t="shared" si="1847"/>
        <v/>
      </c>
    </row>
    <row r="19669" spans="3:10" x14ac:dyDescent="0.25">
      <c r="C19669" s="7">
        <v>19658</v>
      </c>
      <c r="D19669" s="8">
        <f t="shared" si="1845"/>
        <v>1.7613854999999887</v>
      </c>
      <c r="E19669" s="8">
        <f t="shared" si="1843"/>
        <v>101.24361449999999</v>
      </c>
      <c r="F19669" s="19">
        <f t="shared" si="1846"/>
        <v>1.0032477261374648</v>
      </c>
      <c r="G19669" s="26">
        <f t="shared" si="1844"/>
        <v>1.4951441811635564E-4</v>
      </c>
      <c r="H19669" s="27">
        <f>SUM($G$11:G19669)</f>
        <v>0.67985902462460501</v>
      </c>
      <c r="I19669" s="26" t="str">
        <f t="shared" si="1842"/>
        <v/>
      </c>
      <c r="J19669" s="20" t="str">
        <f t="shared" si="1847"/>
        <v/>
      </c>
    </row>
    <row r="19670" spans="3:10" x14ac:dyDescent="0.25">
      <c r="C19670" s="7">
        <v>19659</v>
      </c>
      <c r="D19670" s="8">
        <f t="shared" si="1845"/>
        <v>1.7562352499999889</v>
      </c>
      <c r="E19670" s="8">
        <f t="shared" si="1843"/>
        <v>101.24876474999999</v>
      </c>
      <c r="F19670" s="19">
        <f t="shared" si="1846"/>
        <v>1.001779915949603</v>
      </c>
      <c r="G19670" s="26">
        <f t="shared" si="1844"/>
        <v>1.4973348697833758E-4</v>
      </c>
      <c r="H19670" s="27">
        <f>SUM($G$11:G19670)</f>
        <v>0.68000875811158334</v>
      </c>
      <c r="I19670" s="26" t="str">
        <f t="shared" si="1842"/>
        <v/>
      </c>
      <c r="J19670" s="20" t="str">
        <f t="shared" si="1847"/>
        <v/>
      </c>
    </row>
    <row r="19671" spans="3:10" x14ac:dyDescent="0.25">
      <c r="C19671" s="7">
        <v>19660</v>
      </c>
      <c r="D19671" s="8">
        <f t="shared" si="1845"/>
        <v>1.7510849999999891</v>
      </c>
      <c r="E19671" s="8">
        <f t="shared" si="1843"/>
        <v>101.25391499999999</v>
      </c>
      <c r="F19671" s="19">
        <f t="shared" si="1846"/>
        <v>1.0003099519648866</v>
      </c>
      <c r="G19671" s="26">
        <f t="shared" si="1844"/>
        <v>1.4995352161133489E-4</v>
      </c>
      <c r="H19671" s="27">
        <f>SUM($G$11:G19671)</f>
        <v>0.68015871163319463</v>
      </c>
      <c r="I19671" s="26" t="str">
        <f t="shared" si="1842"/>
        <v/>
      </c>
      <c r="J19671" s="20" t="str">
        <f t="shared" si="1847"/>
        <v/>
      </c>
    </row>
    <row r="19672" spans="3:10" x14ac:dyDescent="0.25">
      <c r="C19672" s="7">
        <v>19661</v>
      </c>
      <c r="D19672" s="8">
        <f t="shared" si="1845"/>
        <v>1.7459347499999751</v>
      </c>
      <c r="E19672" s="8">
        <f t="shared" si="1843"/>
        <v>101.25906525000001</v>
      </c>
      <c r="F19672" s="19">
        <f t="shared" si="1846"/>
        <v>0.99883782467424898</v>
      </c>
      <c r="G19672" s="26">
        <f t="shared" si="1844"/>
        <v>1.5017452913231383E-4</v>
      </c>
      <c r="H19672" s="27">
        <f>SUM($G$11:G19672)</f>
        <v>0.68030888616232699</v>
      </c>
      <c r="I19672" s="26" t="str">
        <f t="shared" si="1842"/>
        <v/>
      </c>
      <c r="J19672" s="20" t="str">
        <f t="shared" si="1847"/>
        <v/>
      </c>
    </row>
    <row r="19673" spans="3:10" x14ac:dyDescent="0.25">
      <c r="C19673" s="7">
        <v>19662</v>
      </c>
      <c r="D19673" s="8">
        <f t="shared" si="1845"/>
        <v>1.7407844999999895</v>
      </c>
      <c r="E19673" s="8">
        <f t="shared" si="1843"/>
        <v>101.26421549999999</v>
      </c>
      <c r="F19673" s="19">
        <f t="shared" si="1846"/>
        <v>0.99736352449846188</v>
      </c>
      <c r="G19673" s="26">
        <f t="shared" si="1844"/>
        <v>1.5039651673188025E-4</v>
      </c>
      <c r="H19673" s="27">
        <f>SUM($G$11:G19673)</f>
        <v>0.68045928267905886</v>
      </c>
      <c r="I19673" s="26" t="str">
        <f t="shared" si="1842"/>
        <v/>
      </c>
      <c r="J19673" s="20" t="str">
        <f t="shared" si="1847"/>
        <v/>
      </c>
    </row>
    <row r="19674" spans="3:10" x14ac:dyDescent="0.25">
      <c r="C19674" s="7">
        <v>19663</v>
      </c>
      <c r="D19674" s="8">
        <f t="shared" si="1845"/>
        <v>1.7356342499999897</v>
      </c>
      <c r="E19674" s="8">
        <f t="shared" si="1843"/>
        <v>101.26936574999999</v>
      </c>
      <c r="F19674" s="19">
        <f t="shared" si="1846"/>
        <v>0.99588704178736764</v>
      </c>
      <c r="G19674" s="26">
        <f t="shared" si="1844"/>
        <v>1.5061949167526829E-4</v>
      </c>
      <c r="H19674" s="27">
        <f>SUM($G$11:G19674)</f>
        <v>0.68060990217073414</v>
      </c>
      <c r="I19674" s="26" t="str">
        <f t="shared" si="1842"/>
        <v/>
      </c>
      <c r="J19674" s="20" t="str">
        <f t="shared" si="1847"/>
        <v/>
      </c>
    </row>
    <row r="19675" spans="3:10" x14ac:dyDescent="0.25">
      <c r="C19675" s="7">
        <v>19664</v>
      </c>
      <c r="D19675" s="8">
        <f t="shared" si="1845"/>
        <v>1.7304839999999757</v>
      </c>
      <c r="E19675" s="8">
        <f t="shared" si="1843"/>
        <v>101.27451600000001</v>
      </c>
      <c r="F19675" s="19">
        <f t="shared" si="1846"/>
        <v>0.99440836681917866</v>
      </c>
      <c r="G19675" s="26">
        <f t="shared" si="1844"/>
        <v>1.5084346130333365E-4</v>
      </c>
      <c r="H19675" s="27">
        <f>SUM($G$11:G19675)</f>
        <v>0.68076074563203748</v>
      </c>
      <c r="I19675" s="26" t="str">
        <f t="shared" si="1842"/>
        <v/>
      </c>
      <c r="J19675" s="20" t="str">
        <f t="shared" si="1847"/>
        <v/>
      </c>
    </row>
    <row r="19676" spans="3:10" x14ac:dyDescent="0.25">
      <c r="C19676" s="7">
        <v>19665</v>
      </c>
      <c r="D19676" s="8">
        <f t="shared" si="1845"/>
        <v>1.7253337499999901</v>
      </c>
      <c r="E19676" s="8">
        <f t="shared" si="1843"/>
        <v>101.27966624999999</v>
      </c>
      <c r="F19676" s="19">
        <f t="shared" si="1846"/>
        <v>0.99292748979973078</v>
      </c>
      <c r="G19676" s="26">
        <f t="shared" si="1844"/>
        <v>1.5106843303356858E-4</v>
      </c>
      <c r="H19676" s="27">
        <f>SUM($G$11:G19676)</f>
        <v>0.68091181406507106</v>
      </c>
      <c r="I19676" s="26" t="str">
        <f t="shared" si="1842"/>
        <v/>
      </c>
      <c r="J19676" s="20" t="str">
        <f t="shared" si="1847"/>
        <v/>
      </c>
    </row>
    <row r="19677" spans="3:10" x14ac:dyDescent="0.25">
      <c r="C19677" s="7">
        <v>19666</v>
      </c>
      <c r="D19677" s="8">
        <f t="shared" si="1845"/>
        <v>1.7201834999999903</v>
      </c>
      <c r="E19677" s="8">
        <f t="shared" si="1843"/>
        <v>101.28481649999999</v>
      </c>
      <c r="F19677" s="19">
        <f t="shared" si="1846"/>
        <v>0.9914444008616895</v>
      </c>
      <c r="G19677" s="26">
        <f t="shared" si="1844"/>
        <v>1.5129441436113935E-4</v>
      </c>
      <c r="H19677" s="27">
        <f>SUM($G$11:G19677)</f>
        <v>0.68106310847943219</v>
      </c>
      <c r="I19677" s="26" t="str">
        <f t="shared" si="1842"/>
        <v/>
      </c>
      <c r="J19677" s="20" t="str">
        <f t="shared" si="1847"/>
        <v/>
      </c>
    </row>
    <row r="19678" spans="3:10" x14ac:dyDescent="0.25">
      <c r="C19678" s="7">
        <v>19667</v>
      </c>
      <c r="D19678" s="8">
        <f t="shared" si="1845"/>
        <v>1.7150332499999763</v>
      </c>
      <c r="E19678" s="8">
        <f t="shared" si="1843"/>
        <v>101.28996675</v>
      </c>
      <c r="F19678" s="19">
        <f t="shared" si="1846"/>
        <v>0.98995909006381999</v>
      </c>
      <c r="G19678" s="26">
        <f t="shared" si="1844"/>
        <v>1.515214128599293E-4</v>
      </c>
      <c r="H19678" s="27">
        <f>SUM($G$11:G19678)</f>
        <v>0.68121462989229209</v>
      </c>
      <c r="I19678" s="26" t="str">
        <f t="shared" si="1842"/>
        <v/>
      </c>
      <c r="J19678" s="20" t="str">
        <f t="shared" si="1847"/>
        <v/>
      </c>
    </row>
    <row r="19679" spans="3:10" x14ac:dyDescent="0.25">
      <c r="C19679" s="7">
        <v>19668</v>
      </c>
      <c r="D19679" s="8">
        <f t="shared" si="1845"/>
        <v>1.7098829999999907</v>
      </c>
      <c r="E19679" s="8">
        <f t="shared" si="1843"/>
        <v>101.29511699999999</v>
      </c>
      <c r="F19679" s="19">
        <f t="shared" si="1846"/>
        <v>0.98847154739020926</v>
      </c>
      <c r="G19679" s="26">
        <f t="shared" si="1844"/>
        <v>1.5174943618360514E-4</v>
      </c>
      <c r="H19679" s="27">
        <f>SUM($G$11:G19679)</f>
        <v>0.68136637932847566</v>
      </c>
      <c r="I19679" s="26" t="str">
        <f t="shared" si="1842"/>
        <v/>
      </c>
      <c r="J19679" s="20" t="str">
        <f t="shared" si="1847"/>
        <v/>
      </c>
    </row>
    <row r="19680" spans="3:10" x14ac:dyDescent="0.25">
      <c r="C19680" s="7">
        <v>19669</v>
      </c>
      <c r="D19680" s="8">
        <f t="shared" si="1845"/>
        <v>1.7047327499999909</v>
      </c>
      <c r="E19680" s="8">
        <f t="shared" si="1843"/>
        <v>101.30026724999999</v>
      </c>
      <c r="F19680" s="19">
        <f t="shared" si="1846"/>
        <v>0.98698176274944149</v>
      </c>
      <c r="G19680" s="26">
        <f t="shared" si="1844"/>
        <v>1.5197849206670649E-4</v>
      </c>
      <c r="H19680" s="27">
        <f>SUM($G$11:G19680)</f>
        <v>0.68151835782054238</v>
      </c>
      <c r="I19680" s="26" t="str">
        <f t="shared" si="1842"/>
        <v/>
      </c>
      <c r="J19680" s="20" t="str">
        <f t="shared" si="1847"/>
        <v/>
      </c>
    </row>
    <row r="19681" spans="3:10" x14ac:dyDescent="0.25">
      <c r="C19681" s="7">
        <v>19670</v>
      </c>
      <c r="D19681" s="8">
        <f t="shared" si="1845"/>
        <v>1.6995824999999769</v>
      </c>
      <c r="E19681" s="8">
        <f t="shared" si="1843"/>
        <v>101.3054175</v>
      </c>
      <c r="F19681" s="19">
        <f t="shared" si="1846"/>
        <v>0.98548972597383622</v>
      </c>
      <c r="G19681" s="26">
        <f t="shared" si="1844"/>
        <v>1.5220858832574205E-4</v>
      </c>
      <c r="H19681" s="27">
        <f>SUM($G$11:G19681)</f>
        <v>0.68167056640886814</v>
      </c>
      <c r="I19681" s="26" t="str">
        <f t="shared" si="1842"/>
        <v/>
      </c>
      <c r="J19681" s="20" t="str">
        <f t="shared" si="1847"/>
        <v/>
      </c>
    </row>
    <row r="19682" spans="3:10" x14ac:dyDescent="0.25">
      <c r="C19682" s="7">
        <v>19671</v>
      </c>
      <c r="D19682" s="8">
        <f t="shared" si="1845"/>
        <v>1.6944322499999913</v>
      </c>
      <c r="E19682" s="8">
        <f t="shared" si="1843"/>
        <v>101.31056774999999</v>
      </c>
      <c r="F19682" s="19">
        <f t="shared" si="1846"/>
        <v>0.98399542681863872</v>
      </c>
      <c r="G19682" s="26">
        <f t="shared" si="1844"/>
        <v>1.5243973286030999E-4</v>
      </c>
      <c r="H19682" s="27">
        <f>SUM($G$11:G19682)</f>
        <v>0.68182300614172842</v>
      </c>
      <c r="I19682" s="26" t="str">
        <f t="shared" si="1842"/>
        <v/>
      </c>
      <c r="J19682" s="20" t="str">
        <f t="shared" si="1847"/>
        <v/>
      </c>
    </row>
    <row r="19683" spans="3:10" x14ac:dyDescent="0.25">
      <c r="C19683" s="7">
        <v>19672</v>
      </c>
      <c r="D19683" s="8">
        <f t="shared" si="1845"/>
        <v>1.6892819999999915</v>
      </c>
      <c r="E19683" s="8">
        <f t="shared" si="1843"/>
        <v>101.31571799999999</v>
      </c>
      <c r="F19683" s="19">
        <f t="shared" si="1846"/>
        <v>0.9824988549611624</v>
      </c>
      <c r="G19683" s="26">
        <f t="shared" si="1844"/>
        <v>1.5267193365424268E-4</v>
      </c>
      <c r="H19683" s="27">
        <f>SUM($G$11:G19683)</f>
        <v>0.68197567807538262</v>
      </c>
      <c r="I19683" s="26" t="str">
        <f t="shared" si="1842"/>
        <v/>
      </c>
      <c r="J19683" s="20" t="str">
        <f t="shared" si="1847"/>
        <v/>
      </c>
    </row>
    <row r="19684" spans="3:10" x14ac:dyDescent="0.25">
      <c r="C19684" s="7">
        <v>19673</v>
      </c>
      <c r="D19684" s="8">
        <f t="shared" si="1845"/>
        <v>1.6841317499999775</v>
      </c>
      <c r="E19684" s="8">
        <f t="shared" si="1843"/>
        <v>101.32086825</v>
      </c>
      <c r="F19684" s="19">
        <f t="shared" si="1846"/>
        <v>0.98099999999999343</v>
      </c>
      <c r="G19684" s="26">
        <f t="shared" si="1844"/>
        <v>1.5290519877675943E-4</v>
      </c>
      <c r="H19684" s="27">
        <f>SUM($G$11:G19684)</f>
        <v>0.68212858327415937</v>
      </c>
      <c r="I19684" s="26" t="str">
        <f t="shared" si="1842"/>
        <v/>
      </c>
      <c r="J19684" s="20" t="str">
        <f t="shared" si="1847"/>
        <v/>
      </c>
    </row>
    <row r="19685" spans="3:10" x14ac:dyDescent="0.25">
      <c r="C19685" s="7">
        <v>19674</v>
      </c>
      <c r="D19685" s="8">
        <f t="shared" si="1845"/>
        <v>1.6789814999999777</v>
      </c>
      <c r="E19685" s="8">
        <f t="shared" si="1843"/>
        <v>101.3260185</v>
      </c>
      <c r="F19685" s="19">
        <f t="shared" si="1846"/>
        <v>0.97949885145414395</v>
      </c>
      <c r="G19685" s="26">
        <f t="shared" si="1844"/>
        <v>1.5313953638364461E-4</v>
      </c>
      <c r="H19685" s="27">
        <f>SUM($G$11:G19685)</f>
        <v>0.682281722810543</v>
      </c>
      <c r="I19685" s="26" t="str">
        <f t="shared" si="1842"/>
        <v/>
      </c>
      <c r="J19685" s="20" t="str">
        <f t="shared" si="1847"/>
        <v/>
      </c>
    </row>
    <row r="19686" spans="3:10" x14ac:dyDescent="0.25">
      <c r="C19686" s="7">
        <v>19675</v>
      </c>
      <c r="D19686" s="8">
        <f t="shared" si="1845"/>
        <v>1.6738312499999921</v>
      </c>
      <c r="E19686" s="8">
        <f t="shared" si="1843"/>
        <v>101.33116874999999</v>
      </c>
      <c r="F19686" s="19">
        <f t="shared" si="1846"/>
        <v>0.97799539876218</v>
      </c>
      <c r="G19686" s="26">
        <f t="shared" si="1844"/>
        <v>1.5337495471844814E-4</v>
      </c>
      <c r="H19686" s="27">
        <f>SUM($G$11:G19686)</f>
        <v>0.68243509776526146</v>
      </c>
      <c r="I19686" s="26" t="str">
        <f t="shared" si="1842"/>
        <v/>
      </c>
      <c r="J19686" s="20" t="str">
        <f t="shared" si="1847"/>
        <v/>
      </c>
    </row>
    <row r="19687" spans="3:10" x14ac:dyDescent="0.25">
      <c r="C19687" s="7">
        <v>19676</v>
      </c>
      <c r="D19687" s="8">
        <f t="shared" si="1845"/>
        <v>1.6686809999999781</v>
      </c>
      <c r="E19687" s="8">
        <f t="shared" si="1843"/>
        <v>101.336319</v>
      </c>
      <c r="F19687" s="19">
        <f t="shared" si="1846"/>
        <v>0.97648963128135036</v>
      </c>
      <c r="G19687" s="26">
        <f t="shared" si="1844"/>
        <v>1.5361146211370405E-4</v>
      </c>
      <c r="H19687" s="27">
        <f>SUM($G$11:G19687)</f>
        <v>0.68258870922737513</v>
      </c>
      <c r="I19687" s="26" t="str">
        <f t="shared" si="1842"/>
        <v/>
      </c>
      <c r="J19687" s="20" t="str">
        <f t="shared" si="1847"/>
        <v/>
      </c>
    </row>
    <row r="19688" spans="3:10" x14ac:dyDescent="0.25">
      <c r="C19688" s="7">
        <v>19677</v>
      </c>
      <c r="D19688" s="8">
        <f t="shared" si="1845"/>
        <v>1.6635307499999783</v>
      </c>
      <c r="E19688" s="8">
        <f t="shared" si="1843"/>
        <v>101.34146925</v>
      </c>
      <c r="F19688" s="19">
        <f t="shared" si="1846"/>
        <v>0.97498153828674494</v>
      </c>
      <c r="G19688" s="26">
        <f t="shared" si="1844"/>
        <v>1.5384906699216343E-4</v>
      </c>
      <c r="H19688" s="27">
        <f>SUM($G$11:G19688)</f>
        <v>0.68274255829436725</v>
      </c>
      <c r="I19688" s="26" t="str">
        <f t="shared" si="1842"/>
        <v/>
      </c>
      <c r="J19688" s="20" t="str">
        <f t="shared" si="1847"/>
        <v/>
      </c>
    </row>
    <row r="19689" spans="3:10" x14ac:dyDescent="0.25">
      <c r="C19689" s="7">
        <v>19678</v>
      </c>
      <c r="D19689" s="8">
        <f t="shared" si="1845"/>
        <v>1.6583804999999927</v>
      </c>
      <c r="E19689" s="8">
        <f t="shared" si="1843"/>
        <v>101.34661949999999</v>
      </c>
      <c r="F19689" s="19">
        <f t="shared" si="1846"/>
        <v>0.97347110897036682</v>
      </c>
      <c r="G19689" s="26">
        <f t="shared" si="1844"/>
        <v>1.5408777786806008E-4</v>
      </c>
      <c r="H19689" s="27">
        <f>SUM($G$11:G19689)</f>
        <v>0.68289664607223532</v>
      </c>
      <c r="I19689" s="26" t="str">
        <f t="shared" si="1842"/>
        <v/>
      </c>
      <c r="J19689" s="20" t="str">
        <f t="shared" si="1847"/>
        <v/>
      </c>
    </row>
    <row r="19690" spans="3:10" x14ac:dyDescent="0.25">
      <c r="C19690" s="7">
        <v>19679</v>
      </c>
      <c r="D19690" s="8">
        <f t="shared" si="1845"/>
        <v>1.6532302499999787</v>
      </c>
      <c r="E19690" s="8">
        <f t="shared" si="1843"/>
        <v>101.35176975</v>
      </c>
      <c r="F19690" s="19">
        <f t="shared" si="1846"/>
        <v>0.97195833244022756</v>
      </c>
      <c r="G19690" s="26">
        <f t="shared" si="1844"/>
        <v>1.5432760334839203E-4</v>
      </c>
      <c r="H19690" s="27">
        <f>SUM($G$11:G19690)</f>
        <v>0.68305097367558376</v>
      </c>
      <c r="I19690" s="26" t="str">
        <f t="shared" si="1842"/>
        <v/>
      </c>
      <c r="J19690" s="20" t="str">
        <f t="shared" si="1847"/>
        <v/>
      </c>
    </row>
    <row r="19691" spans="3:10" x14ac:dyDescent="0.25">
      <c r="C19691" s="7">
        <v>19680</v>
      </c>
      <c r="D19691" s="8">
        <f t="shared" si="1845"/>
        <v>1.6480799999999789</v>
      </c>
      <c r="E19691" s="8">
        <f t="shared" si="1843"/>
        <v>101.35692</v>
      </c>
      <c r="F19691" s="19">
        <f t="shared" si="1846"/>
        <v>0.97044319771946874</v>
      </c>
      <c r="G19691" s="26">
        <f t="shared" si="1844"/>
        <v>1.545685521342191E-4</v>
      </c>
      <c r="H19691" s="27">
        <f>SUM($G$11:G19691)</f>
        <v>0.68320554222771801</v>
      </c>
      <c r="I19691" s="26" t="str">
        <f t="shared" si="1842"/>
        <v/>
      </c>
      <c r="J19691" s="20" t="str">
        <f t="shared" si="1847"/>
        <v/>
      </c>
    </row>
    <row r="19692" spans="3:10" x14ac:dyDescent="0.25">
      <c r="C19692" s="7">
        <v>19681</v>
      </c>
      <c r="D19692" s="8">
        <f t="shared" si="1845"/>
        <v>1.6429297499999933</v>
      </c>
      <c r="E19692" s="8">
        <f t="shared" si="1843"/>
        <v>101.36207024999999</v>
      </c>
      <c r="F19692" s="19">
        <f t="shared" si="1846"/>
        <v>0.96892569374539561</v>
      </c>
      <c r="G19692" s="26">
        <f t="shared" si="1844"/>
        <v>1.5481063302199462E-4</v>
      </c>
      <c r="H19692" s="27">
        <f>SUM($G$11:G19692)</f>
        <v>0.68336035286074004</v>
      </c>
      <c r="I19692" s="26" t="str">
        <f t="shared" si="1842"/>
        <v/>
      </c>
      <c r="J19692" s="20" t="str">
        <f t="shared" si="1847"/>
        <v/>
      </c>
    </row>
    <row r="19693" spans="3:10" x14ac:dyDescent="0.25">
      <c r="C19693" s="7">
        <v>19682</v>
      </c>
      <c r="D19693" s="8">
        <f t="shared" si="1845"/>
        <v>1.6377794999999793</v>
      </c>
      <c r="E19693" s="8">
        <f t="shared" si="1843"/>
        <v>101.3672205</v>
      </c>
      <c r="F19693" s="19">
        <f t="shared" si="1846"/>
        <v>0.96740580936853393</v>
      </c>
      <c r="G19693" s="26">
        <f t="shared" si="1844"/>
        <v>1.5505385490491446E-4</v>
      </c>
      <c r="H19693" s="27">
        <f>SUM($G$11:G19693)</f>
        <v>0.68351540671564492</v>
      </c>
      <c r="I19693" s="26" t="str">
        <f t="shared" si="1842"/>
        <v/>
      </c>
      <c r="J19693" s="20" t="str">
        <f t="shared" si="1847"/>
        <v/>
      </c>
    </row>
    <row r="19694" spans="3:10" x14ac:dyDescent="0.25">
      <c r="C19694" s="7">
        <v>19683</v>
      </c>
      <c r="D19694" s="8">
        <f t="shared" si="1845"/>
        <v>1.6326292499999795</v>
      </c>
      <c r="E19694" s="8">
        <f t="shared" si="1843"/>
        <v>101.37237075</v>
      </c>
      <c r="F19694" s="19">
        <f t="shared" si="1846"/>
        <v>0.96588353335171229</v>
      </c>
      <c r="G19694" s="26">
        <f t="shared" si="1844"/>
        <v>1.5529822677428303E-4</v>
      </c>
      <c r="H19694" s="27">
        <f>SUM($G$11:G19694)</f>
        <v>0.68367070494241922</v>
      </c>
      <c r="I19694" s="26" t="str">
        <f t="shared" si="1842"/>
        <v/>
      </c>
      <c r="J19694" s="20" t="str">
        <f t="shared" si="1847"/>
        <v/>
      </c>
    </row>
    <row r="19695" spans="3:10" x14ac:dyDescent="0.25">
      <c r="C19695" s="7">
        <v>19684</v>
      </c>
      <c r="D19695" s="8">
        <f t="shared" si="1845"/>
        <v>1.6274789999999939</v>
      </c>
      <c r="E19695" s="8">
        <f t="shared" si="1843"/>
        <v>101.37752099999999</v>
      </c>
      <c r="F19695" s="19">
        <f t="shared" si="1846"/>
        <v>0.96435885436905511</v>
      </c>
      <c r="G19695" s="26">
        <f t="shared" si="1844"/>
        <v>1.5554375772091554E-4</v>
      </c>
      <c r="H19695" s="27">
        <f>SUM($G$11:G19695)</f>
        <v>0.68382624870014008</v>
      </c>
      <c r="I19695" s="26" t="str">
        <f t="shared" si="1842"/>
        <v/>
      </c>
      <c r="J19695" s="20" t="str">
        <f t="shared" si="1847"/>
        <v/>
      </c>
    </row>
    <row r="19696" spans="3:10" x14ac:dyDescent="0.25">
      <c r="C19696" s="7">
        <v>19685</v>
      </c>
      <c r="D19696" s="8">
        <f t="shared" si="1845"/>
        <v>1.6223287499999941</v>
      </c>
      <c r="E19696" s="8">
        <f t="shared" si="1843"/>
        <v>101.38267124999999</v>
      </c>
      <c r="F19696" s="19">
        <f t="shared" si="1846"/>
        <v>0.96283176100500378</v>
      </c>
      <c r="G19696" s="26">
        <f t="shared" si="1844"/>
        <v>1.5579045693655763E-4</v>
      </c>
      <c r="H19696" s="27">
        <f>SUM($G$11:G19696)</f>
        <v>0.68398203915707667</v>
      </c>
      <c r="I19696" s="26" t="str">
        <f t="shared" si="1842"/>
        <v/>
      </c>
      <c r="J19696" s="20" t="str">
        <f t="shared" si="1847"/>
        <v/>
      </c>
    </row>
    <row r="19697" spans="3:10" x14ac:dyDescent="0.25">
      <c r="C19697" s="7">
        <v>19686</v>
      </c>
      <c r="D19697" s="8">
        <f t="shared" si="1845"/>
        <v>1.6171784999999801</v>
      </c>
      <c r="E19697" s="8">
        <f t="shared" si="1843"/>
        <v>101.3878215</v>
      </c>
      <c r="F19697" s="19">
        <f t="shared" si="1846"/>
        <v>0.96130224175333567</v>
      </c>
      <c r="G19697" s="26">
        <f t="shared" si="1844"/>
        <v>1.5603833371532808E-4</v>
      </c>
      <c r="H19697" s="27">
        <f>SUM($G$11:G19697)</f>
        <v>0.68413807749079203</v>
      </c>
      <c r="I19697" s="26" t="str">
        <f t="shared" si="1842"/>
        <v/>
      </c>
      <c r="J19697" s="20" t="str">
        <f t="shared" si="1847"/>
        <v/>
      </c>
    </row>
    <row r="19698" spans="3:10" x14ac:dyDescent="0.25">
      <c r="C19698" s="7">
        <v>19687</v>
      </c>
      <c r="D19698" s="8">
        <f t="shared" si="1845"/>
        <v>1.6120282499999803</v>
      </c>
      <c r="E19698" s="8">
        <f t="shared" si="1843"/>
        <v>101.39297175</v>
      </c>
      <c r="F19698" s="19">
        <f t="shared" si="1846"/>
        <v>0.95977028501615358</v>
      </c>
      <c r="G19698" s="26">
        <f t="shared" si="1844"/>
        <v>1.5628739745518938E-4</v>
      </c>
      <c r="H19698" s="27">
        <f>SUM($G$11:G19698)</f>
        <v>0.68429436488824724</v>
      </c>
      <c r="I19698" s="26" t="str">
        <f t="shared" si="1842"/>
        <v/>
      </c>
      <c r="J19698" s="20" t="str">
        <f t="shared" si="1847"/>
        <v/>
      </c>
    </row>
    <row r="19699" spans="3:10" x14ac:dyDescent="0.25">
      <c r="C19699" s="7">
        <v>19688</v>
      </c>
      <c r="D19699" s="8">
        <f t="shared" si="1845"/>
        <v>1.6068779999999947</v>
      </c>
      <c r="E19699" s="8">
        <f t="shared" si="1843"/>
        <v>101.39812199999999</v>
      </c>
      <c r="F19699" s="19">
        <f t="shared" si="1846"/>
        <v>0.95823587910284225</v>
      </c>
      <c r="G19699" s="26">
        <f t="shared" si="1844"/>
        <v>1.5653765765944702E-4</v>
      </c>
      <c r="H19699" s="27">
        <f>SUM($G$11:G19699)</f>
        <v>0.68445090254590668</v>
      </c>
      <c r="I19699" s="26" t="str">
        <f t="shared" si="1842"/>
        <v/>
      </c>
      <c r="J19699" s="20" t="str">
        <f t="shared" si="1847"/>
        <v/>
      </c>
    </row>
    <row r="19700" spans="3:10" x14ac:dyDescent="0.25">
      <c r="C19700" s="7">
        <v>19689</v>
      </c>
      <c r="D19700" s="8">
        <f t="shared" si="1845"/>
        <v>1.6017277499999807</v>
      </c>
      <c r="E19700" s="8">
        <f t="shared" si="1843"/>
        <v>101.40327225</v>
      </c>
      <c r="F19700" s="19">
        <f t="shared" si="1846"/>
        <v>0.95669901222902343</v>
      </c>
      <c r="G19700" s="26">
        <f t="shared" si="1844"/>
        <v>1.5678912393827328E-4</v>
      </c>
      <c r="H19700" s="27">
        <f>SUM($G$11:G19700)</f>
        <v>0.68460769166984492</v>
      </c>
      <c r="I19700" s="26" t="str">
        <f t="shared" si="1842"/>
        <v/>
      </c>
      <c r="J19700" s="20" t="str">
        <f t="shared" si="1847"/>
        <v/>
      </c>
    </row>
    <row r="19701" spans="3:10" x14ac:dyDescent="0.25">
      <c r="C19701" s="7">
        <v>19690</v>
      </c>
      <c r="D19701" s="8">
        <f t="shared" si="1845"/>
        <v>1.5965774999999809</v>
      </c>
      <c r="E19701" s="8">
        <f t="shared" si="1843"/>
        <v>101.4084225</v>
      </c>
      <c r="F19701" s="19">
        <f t="shared" si="1846"/>
        <v>0.95515967251553768</v>
      </c>
      <c r="G19701" s="26">
        <f t="shared" si="1844"/>
        <v>1.5704180601025104E-4</v>
      </c>
      <c r="H19701" s="27">
        <f>SUM($G$11:G19701)</f>
        <v>0.6847647334758552</v>
      </c>
      <c r="I19701" s="26" t="str">
        <f t="shared" si="1842"/>
        <v/>
      </c>
      <c r="J19701" s="20" t="str">
        <f t="shared" si="1847"/>
        <v/>
      </c>
    </row>
    <row r="19702" spans="3:10" x14ac:dyDescent="0.25">
      <c r="C19702" s="7">
        <v>19691</v>
      </c>
      <c r="D19702" s="8">
        <f t="shared" si="1845"/>
        <v>1.5914272499999953</v>
      </c>
      <c r="E19702" s="8">
        <f t="shared" si="1843"/>
        <v>101.41357274999999</v>
      </c>
      <c r="F19702" s="19">
        <f t="shared" si="1846"/>
        <v>0.95361784798733573</v>
      </c>
      <c r="G19702" s="26">
        <f t="shared" si="1844"/>
        <v>1.5729571370395746E-4</v>
      </c>
      <c r="H19702" s="27">
        <f>SUM($G$11:G19702)</f>
        <v>0.68492202918955913</v>
      </c>
      <c r="I19702" s="26" t="str">
        <f t="shared" si="1842"/>
        <v/>
      </c>
      <c r="J19702" s="20" t="str">
        <f t="shared" si="1847"/>
        <v/>
      </c>
    </row>
    <row r="19703" spans="3:10" x14ac:dyDescent="0.25">
      <c r="C19703" s="7">
        <v>19692</v>
      </c>
      <c r="D19703" s="8">
        <f t="shared" si="1845"/>
        <v>1.5862769999999813</v>
      </c>
      <c r="E19703" s="8">
        <f t="shared" si="1843"/>
        <v>101.418723</v>
      </c>
      <c r="F19703" s="19">
        <f t="shared" si="1846"/>
        <v>0.95207352657239097</v>
      </c>
      <c r="G19703" s="26">
        <f t="shared" si="1844"/>
        <v>1.5755085695956983E-4</v>
      </c>
      <c r="H19703" s="27">
        <f>SUM($G$11:G19703)</f>
        <v>0.6850795800465187</v>
      </c>
      <c r="I19703" s="26" t="str">
        <f t="shared" si="1842"/>
        <v/>
      </c>
      <c r="J19703" s="20" t="str">
        <f t="shared" si="1847"/>
        <v/>
      </c>
    </row>
    <row r="19704" spans="3:10" x14ac:dyDescent="0.25">
      <c r="C19704" s="7">
        <v>19693</v>
      </c>
      <c r="D19704" s="8">
        <f t="shared" si="1845"/>
        <v>1.5811267499999815</v>
      </c>
      <c r="E19704" s="8">
        <f t="shared" si="1843"/>
        <v>101.42387325</v>
      </c>
      <c r="F19704" s="19">
        <f t="shared" si="1846"/>
        <v>0.95052669610063523</v>
      </c>
      <c r="G19704" s="26">
        <f t="shared" si="1844"/>
        <v>1.5780724583049378E-4</v>
      </c>
      <c r="H19704" s="27">
        <f>SUM($G$11:G19704)</f>
        <v>0.68523738729234918</v>
      </c>
      <c r="I19704" s="26" t="str">
        <f t="shared" si="1842"/>
        <v/>
      </c>
      <c r="J19704" s="20" t="str">
        <f t="shared" si="1847"/>
        <v/>
      </c>
    </row>
    <row r="19705" spans="3:10" x14ac:dyDescent="0.25">
      <c r="C19705" s="7">
        <v>19694</v>
      </c>
      <c r="D19705" s="8">
        <f t="shared" si="1845"/>
        <v>1.5759764999999959</v>
      </c>
      <c r="E19705" s="8">
        <f t="shared" si="1843"/>
        <v>101.42902349999999</v>
      </c>
      <c r="F19705" s="19">
        <f t="shared" si="1846"/>
        <v>0.94897734430280134</v>
      </c>
      <c r="G19705" s="26">
        <f t="shared" si="1844"/>
        <v>1.5806489048503326E-4</v>
      </c>
      <c r="H19705" s="27">
        <f>SUM($G$11:G19705)</f>
        <v>0.68539545218283426</v>
      </c>
      <c r="I19705" s="26" t="str">
        <f t="shared" si="1842"/>
        <v/>
      </c>
      <c r="J19705" s="20" t="str">
        <f t="shared" si="1847"/>
        <v/>
      </c>
    </row>
    <row r="19706" spans="3:10" x14ac:dyDescent="0.25">
      <c r="C19706" s="7">
        <v>19695</v>
      </c>
      <c r="D19706" s="8">
        <f t="shared" si="1845"/>
        <v>1.5708262499999819</v>
      </c>
      <c r="E19706" s="8">
        <f t="shared" si="1843"/>
        <v>101.43417375</v>
      </c>
      <c r="F19706" s="19">
        <f t="shared" si="1846"/>
        <v>0.94742545880928786</v>
      </c>
      <c r="G19706" s="26">
        <f t="shared" si="1844"/>
        <v>1.5832380120808456E-4</v>
      </c>
      <c r="H19706" s="27">
        <f>SUM($G$11:G19706)</f>
        <v>0.68555377598404232</v>
      </c>
      <c r="I19706" s="26" t="str">
        <f t="shared" si="1842"/>
        <v/>
      </c>
      <c r="J19706" s="20" t="str">
        <f t="shared" si="1847"/>
        <v/>
      </c>
    </row>
    <row r="19707" spans="3:10" x14ac:dyDescent="0.25">
      <c r="C19707" s="7">
        <v>19696</v>
      </c>
      <c r="D19707" s="8">
        <f t="shared" si="1845"/>
        <v>1.5656759999999821</v>
      </c>
      <c r="E19707" s="8">
        <f t="shared" si="1843"/>
        <v>101.439324</v>
      </c>
      <c r="F19707" s="19">
        <f t="shared" si="1846"/>
        <v>0.94587102714904525</v>
      </c>
      <c r="G19707" s="26">
        <f t="shared" si="1844"/>
        <v>1.585839884028542E-4</v>
      </c>
      <c r="H19707" s="27">
        <f>SUM($G$11:G19707)</f>
        <v>0.68571235997244517</v>
      </c>
      <c r="I19707" s="26" t="str">
        <f t="shared" si="1842"/>
        <v/>
      </c>
      <c r="J19707" s="20" t="str">
        <f t="shared" si="1847"/>
        <v/>
      </c>
    </row>
    <row r="19708" spans="3:10" x14ac:dyDescent="0.25">
      <c r="C19708" s="7">
        <v>19697</v>
      </c>
      <c r="D19708" s="8">
        <f t="shared" si="1845"/>
        <v>1.5605257499999965</v>
      </c>
      <c r="E19708" s="8">
        <f t="shared" si="1843"/>
        <v>101.44447424999998</v>
      </c>
      <c r="F19708" s="19">
        <f t="shared" si="1846"/>
        <v>0.94431403674836789</v>
      </c>
      <c r="G19708" s="26">
        <f t="shared" si="1844"/>
        <v>1.5884546259262121E-4</v>
      </c>
      <c r="H19708" s="27">
        <f>SUM($G$11:G19708)</f>
        <v>0.68587120543503777</v>
      </c>
      <c r="I19708" s="26" t="str">
        <f t="shared" si="1842"/>
        <v/>
      </c>
      <c r="J19708" s="20" t="str">
        <f t="shared" si="1847"/>
        <v/>
      </c>
    </row>
    <row r="19709" spans="3:10" x14ac:dyDescent="0.25">
      <c r="C19709" s="7">
        <v>19698</v>
      </c>
      <c r="D19709" s="8">
        <f t="shared" si="1845"/>
        <v>1.5553754999999825</v>
      </c>
      <c r="E19709" s="8">
        <f t="shared" si="1843"/>
        <v>101.4496245</v>
      </c>
      <c r="F19709" s="19">
        <f t="shared" si="1846"/>
        <v>0.94275447492970832</v>
      </c>
      <c r="G19709" s="26">
        <f t="shared" si="1844"/>
        <v>1.5910823442252445E-4</v>
      </c>
      <c r="H19709" s="27">
        <f>SUM($G$11:G19709)</f>
        <v>0.68603031366946032</v>
      </c>
      <c r="I19709" s="26" t="str">
        <f t="shared" si="1842"/>
        <v/>
      </c>
      <c r="J19709" s="20" t="str">
        <f t="shared" si="1847"/>
        <v/>
      </c>
    </row>
    <row r="19710" spans="3:10" x14ac:dyDescent="0.25">
      <c r="C19710" s="7">
        <v>19699</v>
      </c>
      <c r="D19710" s="8">
        <f t="shared" si="1845"/>
        <v>1.5502252499999827</v>
      </c>
      <c r="E19710" s="8">
        <f t="shared" si="1843"/>
        <v>101.45477475</v>
      </c>
      <c r="F19710" s="19">
        <f t="shared" si="1846"/>
        <v>0.94119232891051019</v>
      </c>
      <c r="G19710" s="26">
        <f t="shared" si="1844"/>
        <v>1.5937231466137692E-4</v>
      </c>
      <c r="H19710" s="27">
        <f>SUM($G$11:G19710)</f>
        <v>0.68618968598412167</v>
      </c>
      <c r="I19710" s="26" t="str">
        <f t="shared" si="1842"/>
        <v/>
      </c>
      <c r="J19710" s="20" t="str">
        <f t="shared" si="1847"/>
        <v/>
      </c>
    </row>
    <row r="19711" spans="3:10" x14ac:dyDescent="0.25">
      <c r="C19711" s="7">
        <v>19700</v>
      </c>
      <c r="D19711" s="8">
        <f t="shared" si="1845"/>
        <v>1.5450749999999971</v>
      </c>
      <c r="E19711" s="8">
        <f t="shared" si="1843"/>
        <v>101.45992499999998</v>
      </c>
      <c r="F19711" s="19">
        <f t="shared" si="1846"/>
        <v>0.93962758580194861</v>
      </c>
      <c r="G19711" s="26">
        <f t="shared" si="1844"/>
        <v>1.5963771420352538E-4</v>
      </c>
      <c r="H19711" s="27">
        <f>SUM($G$11:G19711)</f>
        <v>0.68634932369832524</v>
      </c>
      <c r="I19711" s="26" t="str">
        <f t="shared" si="1842"/>
        <v/>
      </c>
      <c r="J19711" s="20" t="str">
        <f t="shared" si="1847"/>
        <v/>
      </c>
    </row>
    <row r="19712" spans="3:10" x14ac:dyDescent="0.25">
      <c r="C19712" s="7">
        <v>19701</v>
      </c>
      <c r="D19712" s="8">
        <f t="shared" si="1845"/>
        <v>1.5399247499999831</v>
      </c>
      <c r="E19712" s="8">
        <f t="shared" si="1843"/>
        <v>101.46507525</v>
      </c>
      <c r="F19712" s="19">
        <f t="shared" si="1846"/>
        <v>0.93806023260768834</v>
      </c>
      <c r="G19712" s="26">
        <f t="shared" si="1844"/>
        <v>1.5990444407073843E-4</v>
      </c>
      <c r="H19712" s="27">
        <f>SUM($G$11:G19712)</f>
        <v>0.68650922814239601</v>
      </c>
      <c r="I19712" s="26" t="str">
        <f t="shared" si="1842"/>
        <v/>
      </c>
      <c r="J19712" s="20" t="str">
        <f t="shared" si="1847"/>
        <v/>
      </c>
    </row>
    <row r="19713" spans="3:10" x14ac:dyDescent="0.25">
      <c r="C19713" s="7">
        <v>19702</v>
      </c>
      <c r="D19713" s="8">
        <f t="shared" si="1845"/>
        <v>1.5347744999999833</v>
      </c>
      <c r="E19713" s="8">
        <f t="shared" si="1843"/>
        <v>101.4702255</v>
      </c>
      <c r="F19713" s="19">
        <f t="shared" si="1846"/>
        <v>0.9364902562226638</v>
      </c>
      <c r="G19713" s="26">
        <f t="shared" si="1844"/>
        <v>1.6017251541412234E-4</v>
      </c>
      <c r="H19713" s="27">
        <f>SUM($G$11:G19713)</f>
        <v>0.68666940065781013</v>
      </c>
      <c r="I19713" s="26" t="str">
        <f t="shared" si="1842"/>
        <v/>
      </c>
      <c r="J19713" s="20" t="str">
        <f t="shared" si="1847"/>
        <v/>
      </c>
    </row>
    <row r="19714" spans="3:10" x14ac:dyDescent="0.25">
      <c r="C19714" s="7">
        <v>19703</v>
      </c>
      <c r="D19714" s="8">
        <f t="shared" si="1845"/>
        <v>1.5296242499999835</v>
      </c>
      <c r="E19714" s="8">
        <f t="shared" si="1843"/>
        <v>101.47537575</v>
      </c>
      <c r="F19714" s="19">
        <f t="shared" si="1846"/>
        <v>0.93491764343175732</v>
      </c>
      <c r="G19714" s="26">
        <f t="shared" si="1844"/>
        <v>1.6044193951608634E-4</v>
      </c>
      <c r="H19714" s="27">
        <f>SUM($G$11:G19714)</f>
        <v>0.68682984259732616</v>
      </c>
      <c r="I19714" s="26" t="str">
        <f t="shared" si="1842"/>
        <v/>
      </c>
      <c r="J19714" s="20" t="str">
        <f t="shared" si="1847"/>
        <v/>
      </c>
    </row>
    <row r="19715" spans="3:10" x14ac:dyDescent="0.25">
      <c r="C19715" s="7">
        <v>19704</v>
      </c>
      <c r="D19715" s="8">
        <f t="shared" si="1845"/>
        <v>1.5244739999999837</v>
      </c>
      <c r="E19715" s="8">
        <f t="shared" si="1843"/>
        <v>101.480526</v>
      </c>
      <c r="F19715" s="19">
        <f t="shared" si="1846"/>
        <v>0.93334238090852317</v>
      </c>
      <c r="G19715" s="26">
        <f t="shared" si="1844"/>
        <v>1.6071272779233356E-4</v>
      </c>
      <c r="H19715" s="27">
        <f>SUM($G$11:G19715)</f>
        <v>0.68699055532511843</v>
      </c>
      <c r="I19715" s="26" t="str">
        <f t="shared" si="1842"/>
        <v/>
      </c>
      <c r="J19715" s="20" t="str">
        <f t="shared" si="1847"/>
        <v/>
      </c>
    </row>
    <row r="19716" spans="3:10" x14ac:dyDescent="0.25">
      <c r="C19716" s="7">
        <v>19705</v>
      </c>
      <c r="D19716" s="8">
        <f t="shared" si="1845"/>
        <v>1.5193237499999839</v>
      </c>
      <c r="E19716" s="8">
        <f t="shared" si="1843"/>
        <v>101.48567625</v>
      </c>
      <c r="F19716" s="19">
        <f t="shared" si="1846"/>
        <v>0.93176445521386508</v>
      </c>
      <c r="G19716" s="26">
        <f t="shared" si="1844"/>
        <v>1.6098489179389326E-4</v>
      </c>
      <c r="H19716" s="27">
        <f>SUM($G$11:G19716)</f>
        <v>0.68715154021691238</v>
      </c>
      <c r="I19716" s="26" t="str">
        <f t="shared" si="1842"/>
        <v/>
      </c>
      <c r="J19716" s="20" t="str">
        <f t="shared" si="1847"/>
        <v/>
      </c>
    </row>
    <row r="19717" spans="3:10" x14ac:dyDescent="0.25">
      <c r="C19717" s="7">
        <v>19706</v>
      </c>
      <c r="D19717" s="8">
        <f t="shared" si="1845"/>
        <v>1.5141734999999841</v>
      </c>
      <c r="E19717" s="8">
        <f t="shared" si="1843"/>
        <v>101.4908265</v>
      </c>
      <c r="F19717" s="19">
        <f t="shared" si="1846"/>
        <v>0.93018385279469928</v>
      </c>
      <c r="G19717" s="26">
        <f t="shared" si="1844"/>
        <v>1.6125844320919047E-4</v>
      </c>
      <c r="H19717" s="27">
        <f>SUM($G$11:G19717)</f>
        <v>0.68731279866012163</v>
      </c>
      <c r="I19717" s="26" t="str">
        <f t="shared" si="1842"/>
        <v/>
      </c>
      <c r="J19717" s="20" t="str">
        <f t="shared" si="1847"/>
        <v/>
      </c>
    </row>
    <row r="19718" spans="3:10" x14ac:dyDescent="0.25">
      <c r="C19718" s="7">
        <v>19707</v>
      </c>
      <c r="D19718" s="8">
        <f t="shared" si="1845"/>
        <v>1.5090232499999701</v>
      </c>
      <c r="E19718" s="8">
        <f t="shared" si="1843"/>
        <v>101.49597675000001</v>
      </c>
      <c r="F19718" s="19">
        <f t="shared" si="1846"/>
        <v>0.92860055998259172</v>
      </c>
      <c r="G19718" s="26">
        <f t="shared" si="1844"/>
        <v>1.6153339386615489E-4</v>
      </c>
      <c r="H19718" s="27">
        <f>SUM($G$11:G19718)</f>
        <v>0.68747433205398778</v>
      </c>
      <c r="I19718" s="26" t="str">
        <f t="shared" si="1842"/>
        <v/>
      </c>
      <c r="J19718" s="20" t="str">
        <f t="shared" si="1847"/>
        <v/>
      </c>
    </row>
    <row r="19719" spans="3:10" x14ac:dyDescent="0.25">
      <c r="C19719" s="7">
        <v>19708</v>
      </c>
      <c r="D19719" s="8">
        <f t="shared" si="1845"/>
        <v>1.5038729999999845</v>
      </c>
      <c r="E19719" s="8">
        <f t="shared" si="1843"/>
        <v>101.501127</v>
      </c>
      <c r="F19719" s="19">
        <f t="shared" si="1846"/>
        <v>0.92701456299240037</v>
      </c>
      <c r="G19719" s="26">
        <f t="shared" si="1844"/>
        <v>1.6180975573436561E-4</v>
      </c>
      <c r="H19719" s="27">
        <f>SUM($G$11:G19719)</f>
        <v>0.6876361418097221</v>
      </c>
      <c r="I19719" s="26" t="str">
        <f t="shared" si="1842"/>
        <v/>
      </c>
      <c r="J19719" s="20" t="str">
        <f t="shared" si="1847"/>
        <v/>
      </c>
    </row>
    <row r="19720" spans="3:10" x14ac:dyDescent="0.25">
      <c r="C19720" s="7">
        <v>19709</v>
      </c>
      <c r="D19720" s="8">
        <f t="shared" si="1845"/>
        <v>1.4987227499999847</v>
      </c>
      <c r="E19720" s="8">
        <f t="shared" si="1843"/>
        <v>101.50627725</v>
      </c>
      <c r="F19720" s="19">
        <f t="shared" si="1846"/>
        <v>0.92542584792083216</v>
      </c>
      <c r="G19720" s="26">
        <f t="shared" si="1844"/>
        <v>1.6208754092724684E-4</v>
      </c>
      <c r="H19720" s="27">
        <f>SUM($G$11:G19720)</f>
        <v>0.68779822935064938</v>
      </c>
      <c r="I19720" s="26" t="str">
        <f t="shared" si="1842"/>
        <v/>
      </c>
      <c r="J19720" s="20" t="str">
        <f t="shared" si="1847"/>
        <v/>
      </c>
    </row>
    <row r="19721" spans="3:10" x14ac:dyDescent="0.25">
      <c r="C19721" s="7">
        <v>19710</v>
      </c>
      <c r="D19721" s="8">
        <f t="shared" si="1845"/>
        <v>1.4935724999999991</v>
      </c>
      <c r="E19721" s="8">
        <f t="shared" si="1843"/>
        <v>101.51142749999998</v>
      </c>
      <c r="F19721" s="19">
        <f t="shared" si="1846"/>
        <v>0.92383440074506828</v>
      </c>
      <c r="G19721" s="26">
        <f t="shared" si="1844"/>
        <v>1.6236676170428992E-4</v>
      </c>
      <c r="H19721" s="27">
        <f>SUM($G$11:G19721)</f>
        <v>0.68796059611235372</v>
      </c>
      <c r="I19721" s="26" t="str">
        <f t="shared" si="1842"/>
        <v/>
      </c>
      <c r="J19721" s="20" t="str">
        <f t="shared" si="1847"/>
        <v/>
      </c>
    </row>
    <row r="19722" spans="3:10" x14ac:dyDescent="0.25">
      <c r="C19722" s="7">
        <v>19711</v>
      </c>
      <c r="D19722" s="8">
        <f t="shared" si="1845"/>
        <v>1.4884222499999851</v>
      </c>
      <c r="E19722" s="8">
        <f t="shared" si="1843"/>
        <v>101.51657775</v>
      </c>
      <c r="F19722" s="19">
        <f t="shared" si="1846"/>
        <v>0.92224020732127676</v>
      </c>
      <c r="G19722" s="26">
        <f t="shared" si="1844"/>
        <v>1.6264743047333344E-4</v>
      </c>
      <c r="H19722" s="27">
        <f>SUM($G$11:G19722)</f>
        <v>0.68812324354282706</v>
      </c>
      <c r="I19722" s="26" t="str">
        <f t="shared" si="1842"/>
        <v/>
      </c>
      <c r="J19722" s="20" t="str">
        <f t="shared" si="1847"/>
        <v/>
      </c>
    </row>
    <row r="19723" spans="3:10" x14ac:dyDescent="0.25">
      <c r="C19723" s="7">
        <v>19712</v>
      </c>
      <c r="D19723" s="8">
        <f t="shared" si="1845"/>
        <v>1.4832719999999853</v>
      </c>
      <c r="E19723" s="8">
        <f t="shared" si="1843"/>
        <v>101.521728</v>
      </c>
      <c r="F19723" s="19">
        <f t="shared" si="1846"/>
        <v>0.92064325338319375</v>
      </c>
      <c r="G19723" s="26">
        <f t="shared" si="1844"/>
        <v>1.6292955979287061E-4</v>
      </c>
      <c r="H19723" s="27">
        <f>SUM($G$11:G19723)</f>
        <v>0.68828617310261997</v>
      </c>
      <c r="I19723" s="26" t="str">
        <f t="shared" ref="I19723:I19786" si="1848">IF($H$7&gt;=H19723,F19723,"")</f>
        <v/>
      </c>
      <c r="J19723" s="20" t="str">
        <f t="shared" si="1847"/>
        <v/>
      </c>
    </row>
    <row r="19724" spans="3:10" x14ac:dyDescent="0.25">
      <c r="C19724" s="7">
        <v>19713</v>
      </c>
      <c r="D19724" s="8">
        <f t="shared" si="1845"/>
        <v>1.4781217499999997</v>
      </c>
      <c r="E19724" s="8">
        <f t="shared" ref="E19724:E19787" si="1849">C19724*$D$3*9.81*$D$8</f>
        <v>101.52687824999998</v>
      </c>
      <c r="F19724" s="19">
        <f t="shared" si="1846"/>
        <v>0.91904352454059535</v>
      </c>
      <c r="G19724" s="26">
        <f t="shared" ref="G19724:G19787" si="1850">$D$8/F19724</f>
        <v>1.6321316237441624E-4</v>
      </c>
      <c r="H19724" s="27">
        <f>SUM($G$11:G19724)</f>
        <v>0.68844938626499441</v>
      </c>
      <c r="I19724" s="26" t="str">
        <f t="shared" si="1848"/>
        <v/>
      </c>
      <c r="J19724" s="20" t="str">
        <f t="shared" si="1847"/>
        <v/>
      </c>
    </row>
    <row r="19725" spans="3:10" x14ac:dyDescent="0.25">
      <c r="C19725" s="7">
        <v>19714</v>
      </c>
      <c r="D19725" s="8">
        <f t="shared" ref="D19725:D19788" si="1851">$D$11-E19725</f>
        <v>1.4729714999999857</v>
      </c>
      <c r="E19725" s="8">
        <f t="shared" si="1849"/>
        <v>101.5320285</v>
      </c>
      <c r="F19725" s="19">
        <f t="shared" ref="F19725:F19788" si="1852">SQRT(2*D19725/$D$3)</f>
        <v>0.91744100627778347</v>
      </c>
      <c r="G19725" s="26">
        <f t="shared" si="1850"/>
        <v>1.6349825108491267E-4</v>
      </c>
      <c r="H19725" s="27">
        <f>SUM($G$11:G19725)</f>
        <v>0.68861288451607927</v>
      </c>
      <c r="I19725" s="26" t="str">
        <f t="shared" si="1848"/>
        <v/>
      </c>
      <c r="J19725" s="20" t="str">
        <f t="shared" ref="J19725:J19788" si="1853">IF(I19725="","",H19725)</f>
        <v/>
      </c>
    </row>
    <row r="19726" spans="3:10" x14ac:dyDescent="0.25">
      <c r="C19726" s="7">
        <v>19715</v>
      </c>
      <c r="D19726" s="8">
        <f t="shared" si="1851"/>
        <v>1.4678212499999859</v>
      </c>
      <c r="E19726" s="8">
        <f t="shared" si="1849"/>
        <v>101.53717875</v>
      </c>
      <c r="F19726" s="19">
        <f t="shared" si="1852"/>
        <v>0.9158356839520897</v>
      </c>
      <c r="G19726" s="26">
        <f t="shared" si="1850"/>
        <v>1.6378483894917439E-4</v>
      </c>
      <c r="H19726" s="27">
        <f>SUM($G$11:G19726)</f>
        <v>0.68877666935502846</v>
      </c>
      <c r="I19726" s="26" t="str">
        <f t="shared" si="1848"/>
        <v/>
      </c>
      <c r="J19726" s="20" t="str">
        <f t="shared" si="1853"/>
        <v/>
      </c>
    </row>
    <row r="19727" spans="3:10" x14ac:dyDescent="0.25">
      <c r="C19727" s="7">
        <v>19716</v>
      </c>
      <c r="D19727" s="8">
        <f t="shared" si="1851"/>
        <v>1.4626709999999861</v>
      </c>
      <c r="E19727" s="8">
        <f t="shared" si="1849"/>
        <v>101.542329</v>
      </c>
      <c r="F19727" s="19">
        <f t="shared" si="1852"/>
        <v>0.91422754279227003</v>
      </c>
      <c r="G19727" s="26">
        <f t="shared" si="1850"/>
        <v>1.6407293915239531E-4</v>
      </c>
      <c r="H19727" s="27">
        <f>SUM($G$11:G19727)</f>
        <v>0.6889407422941809</v>
      </c>
      <c r="I19727" s="26" t="str">
        <f t="shared" si="1848"/>
        <v/>
      </c>
      <c r="J19727" s="20" t="str">
        <f t="shared" si="1853"/>
        <v/>
      </c>
    </row>
    <row r="19728" spans="3:10" x14ac:dyDescent="0.25">
      <c r="C19728" s="7">
        <v>19717</v>
      </c>
      <c r="D19728" s="8">
        <f t="shared" si="1851"/>
        <v>1.4575207499999863</v>
      </c>
      <c r="E19728" s="8">
        <f t="shared" si="1849"/>
        <v>101.54747924999999</v>
      </c>
      <c r="F19728" s="19">
        <f t="shared" si="1852"/>
        <v>0.91261656789694112</v>
      </c>
      <c r="G19728" s="26">
        <f t="shared" si="1850"/>
        <v>1.6436256504269271E-4</v>
      </c>
      <c r="H19728" s="27">
        <f>SUM($G$11:G19728)</f>
        <v>0.68910510485922361</v>
      </c>
      <c r="I19728" s="26" t="str">
        <f t="shared" si="1848"/>
        <v/>
      </c>
      <c r="J19728" s="20" t="str">
        <f t="shared" si="1853"/>
        <v/>
      </c>
    </row>
    <row r="19729" spans="3:10" x14ac:dyDescent="0.25">
      <c r="C19729" s="7">
        <v>19718</v>
      </c>
      <c r="D19729" s="8">
        <f t="shared" si="1851"/>
        <v>1.4523704999999865</v>
      </c>
      <c r="E19729" s="8">
        <f t="shared" si="1849"/>
        <v>101.55262949999999</v>
      </c>
      <c r="F19729" s="19">
        <f t="shared" si="1852"/>
        <v>0.91100274423296457</v>
      </c>
      <c r="G19729" s="26">
        <f t="shared" si="1850"/>
        <v>1.6465373013370584E-4</v>
      </c>
      <c r="H19729" s="27">
        <f>SUM($G$11:G19729)</f>
        <v>0.68926975858935735</v>
      </c>
      <c r="I19729" s="26" t="str">
        <f t="shared" si="1848"/>
        <v/>
      </c>
      <c r="J19729" s="20" t="str">
        <f t="shared" si="1853"/>
        <v/>
      </c>
    </row>
    <row r="19730" spans="3:10" x14ac:dyDescent="0.25">
      <c r="C19730" s="7">
        <v>19719</v>
      </c>
      <c r="D19730" s="8">
        <f t="shared" si="1851"/>
        <v>1.4472202499999867</v>
      </c>
      <c r="E19730" s="8">
        <f t="shared" si="1849"/>
        <v>101.55777974999999</v>
      </c>
      <c r="F19730" s="19">
        <f t="shared" si="1852"/>
        <v>0.90938605663381067</v>
      </c>
      <c r="G19730" s="26">
        <f t="shared" si="1850"/>
        <v>1.6494644810724387E-4</v>
      </c>
      <c r="H19730" s="27">
        <f>SUM($G$11:G19730)</f>
        <v>0.68943470503746462</v>
      </c>
      <c r="I19730" s="26" t="str">
        <f t="shared" si="1848"/>
        <v/>
      </c>
      <c r="J19730" s="20" t="str">
        <f t="shared" si="1853"/>
        <v/>
      </c>
    </row>
    <row r="19731" spans="3:10" x14ac:dyDescent="0.25">
      <c r="C19731" s="7">
        <v>19720</v>
      </c>
      <c r="D19731" s="8">
        <f t="shared" si="1851"/>
        <v>1.4420699999999727</v>
      </c>
      <c r="E19731" s="8">
        <f t="shared" si="1849"/>
        <v>101.56293000000001</v>
      </c>
      <c r="F19731" s="19">
        <f t="shared" si="1852"/>
        <v>0.90776648979789087</v>
      </c>
      <c r="G19731" s="26">
        <f t="shared" si="1850"/>
        <v>1.6524073281598735E-4</v>
      </c>
      <c r="H19731" s="27">
        <f>SUM($G$11:G19731)</f>
        <v>0.68959994577028061</v>
      </c>
      <c r="I19731" s="26" t="str">
        <f t="shared" si="1848"/>
        <v/>
      </c>
      <c r="J19731" s="20" t="str">
        <f t="shared" si="1853"/>
        <v/>
      </c>
    </row>
    <row r="19732" spans="3:10" x14ac:dyDescent="0.25">
      <c r="C19732" s="7">
        <v>19721</v>
      </c>
      <c r="D19732" s="8">
        <f t="shared" si="1851"/>
        <v>1.4369197499999871</v>
      </c>
      <c r="E19732" s="8">
        <f t="shared" si="1849"/>
        <v>101.56808024999999</v>
      </c>
      <c r="F19732" s="19">
        <f t="shared" si="1852"/>
        <v>0.90614402828689034</v>
      </c>
      <c r="G19732" s="26">
        <f t="shared" si="1850"/>
        <v>1.6553659828623748E-4</v>
      </c>
      <c r="H19732" s="27">
        <f>SUM($G$11:G19732)</f>
        <v>0.68976548236856683</v>
      </c>
      <c r="I19732" s="26" t="str">
        <f t="shared" si="1848"/>
        <v/>
      </c>
      <c r="J19732" s="20" t="str">
        <f t="shared" si="1853"/>
        <v/>
      </c>
    </row>
    <row r="19733" spans="3:10" x14ac:dyDescent="0.25">
      <c r="C19733" s="7">
        <v>19722</v>
      </c>
      <c r="D19733" s="8">
        <f t="shared" si="1851"/>
        <v>1.4317694999999873</v>
      </c>
      <c r="E19733" s="8">
        <f t="shared" si="1849"/>
        <v>101.57323049999999</v>
      </c>
      <c r="F19733" s="19">
        <f t="shared" si="1852"/>
        <v>0.90451865652400598</v>
      </c>
      <c r="G19733" s="26">
        <f t="shared" si="1850"/>
        <v>1.6583405872073239E-4</v>
      </c>
      <c r="H19733" s="27">
        <f>SUM($G$11:G19733)</f>
        <v>0.68993131642728756</v>
      </c>
      <c r="I19733" s="26" t="str">
        <f t="shared" si="1848"/>
        <v/>
      </c>
      <c r="J19733" s="20" t="str">
        <f t="shared" si="1853"/>
        <v/>
      </c>
    </row>
    <row r="19734" spans="3:10" x14ac:dyDescent="0.25">
      <c r="C19734" s="7">
        <v>19723</v>
      </c>
      <c r="D19734" s="8">
        <f t="shared" si="1851"/>
        <v>1.4266192499999732</v>
      </c>
      <c r="E19734" s="8">
        <f t="shared" si="1849"/>
        <v>101.57838075000001</v>
      </c>
      <c r="F19734" s="19">
        <f t="shared" si="1852"/>
        <v>0.90289035879224266</v>
      </c>
      <c r="G19734" s="26">
        <f t="shared" si="1850"/>
        <v>1.661331285015032E-4</v>
      </c>
      <c r="H19734" s="27">
        <f>SUM($G$11:G19734)</f>
        <v>0.69009744955578911</v>
      </c>
      <c r="I19734" s="26" t="str">
        <f t="shared" si="1848"/>
        <v/>
      </c>
      <c r="J19734" s="20" t="str">
        <f t="shared" si="1853"/>
        <v/>
      </c>
    </row>
    <row r="19735" spans="3:10" x14ac:dyDescent="0.25">
      <c r="C19735" s="7">
        <v>19724</v>
      </c>
      <c r="D19735" s="8">
        <f t="shared" si="1851"/>
        <v>1.4214689999999877</v>
      </c>
      <c r="E19735" s="8">
        <f t="shared" si="1849"/>
        <v>101.58353099999999</v>
      </c>
      <c r="F19735" s="19">
        <f t="shared" si="1852"/>
        <v>0.90125911923263946</v>
      </c>
      <c r="G19735" s="26">
        <f t="shared" si="1850"/>
        <v>1.6643382219279481E-4</v>
      </c>
      <c r="H19735" s="27">
        <f>SUM($G$11:G19735)</f>
        <v>0.69026388337798195</v>
      </c>
      <c r="I19735" s="26" t="str">
        <f t="shared" si="1848"/>
        <v/>
      </c>
      <c r="J19735" s="20" t="str">
        <f t="shared" si="1853"/>
        <v/>
      </c>
    </row>
    <row r="19736" spans="3:10" x14ac:dyDescent="0.25">
      <c r="C19736" s="7">
        <v>19725</v>
      </c>
      <c r="D19736" s="8">
        <f t="shared" si="1851"/>
        <v>1.4163187499999879</v>
      </c>
      <c r="E19736" s="8">
        <f t="shared" si="1849"/>
        <v>101.58868124999999</v>
      </c>
      <c r="F19736" s="19">
        <f t="shared" si="1852"/>
        <v>0.89962492184242715</v>
      </c>
      <c r="G19736" s="26">
        <f t="shared" si="1850"/>
        <v>1.667361545440524E-4</v>
      </c>
      <c r="H19736" s="27">
        <f>SUM($G$11:G19736)</f>
        <v>0.69043061953252605</v>
      </c>
      <c r="I19736" s="26" t="str">
        <f t="shared" si="1848"/>
        <v/>
      </c>
      <c r="J19736" s="20" t="str">
        <f t="shared" si="1853"/>
        <v/>
      </c>
    </row>
    <row r="19737" spans="3:10" x14ac:dyDescent="0.25">
      <c r="C19737" s="7">
        <v>19726</v>
      </c>
      <c r="D19737" s="8">
        <f t="shared" si="1851"/>
        <v>1.4111684999999738</v>
      </c>
      <c r="E19737" s="8">
        <f t="shared" si="1849"/>
        <v>101.59383150000001</v>
      </c>
      <c r="F19737" s="19">
        <f t="shared" si="1852"/>
        <v>0.89798775047323731</v>
      </c>
      <c r="G19737" s="26">
        <f t="shared" si="1850"/>
        <v>1.6704014049295256E-4</v>
      </c>
      <c r="H19737" s="27">
        <f>SUM($G$11:G19737)</f>
        <v>0.690597659673019</v>
      </c>
      <c r="I19737" s="26" t="str">
        <f t="shared" si="1848"/>
        <v/>
      </c>
      <c r="J19737" s="20" t="str">
        <f t="shared" si="1853"/>
        <v/>
      </c>
    </row>
    <row r="19738" spans="3:10" x14ac:dyDescent="0.25">
      <c r="C19738" s="7">
        <v>19727</v>
      </c>
      <c r="D19738" s="8">
        <f t="shared" si="1851"/>
        <v>1.4060182499999883</v>
      </c>
      <c r="E19738" s="8">
        <f t="shared" si="1849"/>
        <v>101.59898174999999</v>
      </c>
      <c r="F19738" s="19">
        <f t="shared" si="1852"/>
        <v>0.89634758882924048</v>
      </c>
      <c r="G19738" s="26">
        <f t="shared" si="1850"/>
        <v>1.6734579516850339E-4</v>
      </c>
      <c r="H19738" s="27">
        <f>SUM($G$11:G19738)</f>
        <v>0.69076500546818753</v>
      </c>
      <c r="I19738" s="26" t="str">
        <f t="shared" si="1848"/>
        <v/>
      </c>
      <c r="J19738" s="20" t="str">
        <f t="shared" si="1853"/>
        <v/>
      </c>
    </row>
    <row r="19739" spans="3:10" x14ac:dyDescent="0.25">
      <c r="C19739" s="7">
        <v>19728</v>
      </c>
      <c r="D19739" s="8">
        <f t="shared" si="1851"/>
        <v>1.4008679999999885</v>
      </c>
      <c r="E19739" s="8">
        <f t="shared" si="1849"/>
        <v>101.60413199999999</v>
      </c>
      <c r="F19739" s="19">
        <f t="shared" si="1852"/>
        <v>0.89470442046521348</v>
      </c>
      <c r="G19739" s="26">
        <f t="shared" si="1850"/>
        <v>1.6765313389421446E-4</v>
      </c>
      <c r="H19739" s="27">
        <f>SUM($G$11:G19739)</f>
        <v>0.69093265860208175</v>
      </c>
      <c r="I19739" s="26" t="str">
        <f t="shared" si="1848"/>
        <v/>
      </c>
      <c r="J19739" s="20" t="str">
        <f t="shared" si="1853"/>
        <v/>
      </c>
    </row>
    <row r="19740" spans="3:10" x14ac:dyDescent="0.25">
      <c r="C19740" s="7">
        <v>19729</v>
      </c>
      <c r="D19740" s="8">
        <f t="shared" si="1851"/>
        <v>1.3957177499999744</v>
      </c>
      <c r="E19740" s="8">
        <f t="shared" si="1849"/>
        <v>101.60928225000001</v>
      </c>
      <c r="F19740" s="19">
        <f t="shared" si="1852"/>
        <v>0.89305822878465513</v>
      </c>
      <c r="G19740" s="26">
        <f t="shared" si="1850"/>
        <v>1.6796217219131607E-4</v>
      </c>
      <c r="H19740" s="27">
        <f>SUM($G$11:G19740)</f>
        <v>0.69110062077427303</v>
      </c>
      <c r="I19740" s="26" t="str">
        <f t="shared" si="1848"/>
        <v/>
      </c>
      <c r="J19740" s="20" t="str">
        <f t="shared" si="1853"/>
        <v/>
      </c>
    </row>
    <row r="19741" spans="3:10" x14ac:dyDescent="0.25">
      <c r="C19741" s="7">
        <v>19730</v>
      </c>
      <c r="D19741" s="8">
        <f t="shared" si="1851"/>
        <v>1.3905674999999889</v>
      </c>
      <c r="E19741" s="8">
        <f t="shared" si="1849"/>
        <v>101.61443249999999</v>
      </c>
      <c r="F19741" s="19">
        <f t="shared" si="1852"/>
        <v>0.89140899703783205</v>
      </c>
      <c r="G19741" s="26">
        <f t="shared" si="1850"/>
        <v>1.6827292578205141E-4</v>
      </c>
      <c r="H19741" s="27">
        <f>SUM($G$11:G19741)</f>
        <v>0.69126889370005506</v>
      </c>
      <c r="I19741" s="26" t="str">
        <f t="shared" si="1848"/>
        <v/>
      </c>
      <c r="J19741" s="20" t="str">
        <f t="shared" si="1853"/>
        <v/>
      </c>
    </row>
    <row r="19742" spans="3:10" x14ac:dyDescent="0.25">
      <c r="C19742" s="7">
        <v>19731</v>
      </c>
      <c r="D19742" s="8">
        <f t="shared" si="1851"/>
        <v>1.3854172499999891</v>
      </c>
      <c r="E19742" s="8">
        <f t="shared" si="1849"/>
        <v>101.61958274999999</v>
      </c>
      <c r="F19742" s="19">
        <f t="shared" si="1852"/>
        <v>0.8897567083197484</v>
      </c>
      <c r="G19742" s="26">
        <f t="shared" si="1850"/>
        <v>1.685854105930439E-4</v>
      </c>
      <c r="H19742" s="27">
        <f>SUM($G$11:G19742)</f>
        <v>0.69143747911064812</v>
      </c>
      <c r="I19742" s="26" t="str">
        <f t="shared" si="1848"/>
        <v/>
      </c>
      <c r="J19742" s="20" t="str">
        <f t="shared" si="1853"/>
        <v/>
      </c>
    </row>
    <row r="19743" spans="3:10" x14ac:dyDescent="0.25">
      <c r="C19743" s="7">
        <v>19732</v>
      </c>
      <c r="D19743" s="8">
        <f t="shared" si="1851"/>
        <v>1.380266999999975</v>
      </c>
      <c r="E19743" s="8">
        <f t="shared" si="1849"/>
        <v>101.62473300000001</v>
      </c>
      <c r="F19743" s="19">
        <f t="shared" si="1852"/>
        <v>0.88810134556816533</v>
      </c>
      <c r="G19743" s="26">
        <f t="shared" si="1850"/>
        <v>1.688996427587181E-4</v>
      </c>
      <c r="H19743" s="27">
        <f>SUM($G$11:G19743)</f>
        <v>0.6916063787534068</v>
      </c>
      <c r="I19743" s="26" t="str">
        <f t="shared" si="1848"/>
        <v/>
      </c>
      <c r="J19743" s="20" t="str">
        <f t="shared" si="1853"/>
        <v/>
      </c>
    </row>
    <row r="19744" spans="3:10" x14ac:dyDescent="0.25">
      <c r="C19744" s="7">
        <v>19733</v>
      </c>
      <c r="D19744" s="8">
        <f t="shared" si="1851"/>
        <v>1.3751167499999895</v>
      </c>
      <c r="E19744" s="8">
        <f t="shared" si="1849"/>
        <v>101.62988324999999</v>
      </c>
      <c r="F19744" s="19">
        <f t="shared" si="1852"/>
        <v>0.88644289156154554</v>
      </c>
      <c r="G19744" s="26">
        <f t="shared" si="1850"/>
        <v>1.6921563862479856E-4</v>
      </c>
      <c r="H19744" s="27">
        <f>SUM($G$11:G19744)</f>
        <v>0.69177559439203162</v>
      </c>
      <c r="I19744" s="26" t="str">
        <f t="shared" si="1848"/>
        <v/>
      </c>
      <c r="J19744" s="20" t="str">
        <f t="shared" si="1853"/>
        <v/>
      </c>
    </row>
    <row r="19745" spans="3:10" x14ac:dyDescent="0.25">
      <c r="C19745" s="7">
        <v>19734</v>
      </c>
      <c r="D19745" s="8">
        <f t="shared" si="1851"/>
        <v>1.3699664999999897</v>
      </c>
      <c r="E19745" s="8">
        <f t="shared" si="1849"/>
        <v>101.63503349999999</v>
      </c>
      <c r="F19745" s="19">
        <f t="shared" si="1852"/>
        <v>0.88478132891692174</v>
      </c>
      <c r="G19745" s="26">
        <f t="shared" si="1850"/>
        <v>1.6953341475188898E-4</v>
      </c>
      <c r="H19745" s="27">
        <f>SUM($G$11:G19745)</f>
        <v>0.69194512780678352</v>
      </c>
      <c r="I19745" s="26" t="str">
        <f t="shared" si="1848"/>
        <v/>
      </c>
      <c r="J19745" s="20" t="str">
        <f t="shared" si="1853"/>
        <v/>
      </c>
    </row>
    <row r="19746" spans="3:10" x14ac:dyDescent="0.25">
      <c r="C19746" s="7">
        <v>19735</v>
      </c>
      <c r="D19746" s="8">
        <f t="shared" si="1851"/>
        <v>1.3648162499999899</v>
      </c>
      <c r="E19746" s="8">
        <f t="shared" si="1849"/>
        <v>101.64018374999999</v>
      </c>
      <c r="F19746" s="19">
        <f t="shared" si="1852"/>
        <v>0.88311664008781665</v>
      </c>
      <c r="G19746" s="26">
        <f t="shared" si="1850"/>
        <v>1.6985298791910892E-4</v>
      </c>
      <c r="H19746" s="27">
        <f>SUM($G$11:G19746)</f>
        <v>0.69211498079470268</v>
      </c>
      <c r="I19746" s="26" t="str">
        <f t="shared" si="1848"/>
        <v/>
      </c>
      <c r="J19746" s="20" t="str">
        <f t="shared" si="1853"/>
        <v/>
      </c>
    </row>
    <row r="19747" spans="3:10" x14ac:dyDescent="0.25">
      <c r="C19747" s="7">
        <v>19736</v>
      </c>
      <c r="D19747" s="8">
        <f t="shared" si="1851"/>
        <v>1.3596659999999758</v>
      </c>
      <c r="E19747" s="8">
        <f t="shared" si="1849"/>
        <v>101.64533400000001</v>
      </c>
      <c r="F19747" s="19">
        <f t="shared" si="1852"/>
        <v>0.88144880736205333</v>
      </c>
      <c r="G19747" s="26">
        <f t="shared" si="1850"/>
        <v>1.7017437512782042E-4</v>
      </c>
      <c r="H19747" s="27">
        <f>SUM($G$11:G19747)</f>
        <v>0.69228515516983047</v>
      </c>
      <c r="I19747" s="26" t="str">
        <f t="shared" si="1848"/>
        <v/>
      </c>
      <c r="J19747" s="20" t="str">
        <f t="shared" si="1853"/>
        <v/>
      </c>
    </row>
    <row r="19748" spans="3:10" x14ac:dyDescent="0.25">
      <c r="C19748" s="7">
        <v>19737</v>
      </c>
      <c r="D19748" s="8">
        <f t="shared" si="1851"/>
        <v>1.3545157499999902</v>
      </c>
      <c r="E19748" s="8">
        <f t="shared" si="1849"/>
        <v>101.65048424999999</v>
      </c>
      <c r="F19748" s="19">
        <f t="shared" si="1852"/>
        <v>0.87977781285958467</v>
      </c>
      <c r="G19748" s="26">
        <f t="shared" si="1850"/>
        <v>1.7049759360542144E-4</v>
      </c>
      <c r="H19748" s="27">
        <f>SUM($G$11:G19748)</f>
        <v>0.6924556527634359</v>
      </c>
      <c r="I19748" s="26" t="str">
        <f t="shared" si="1848"/>
        <v/>
      </c>
      <c r="J19748" s="20" t="str">
        <f t="shared" si="1853"/>
        <v/>
      </c>
    </row>
    <row r="19749" spans="3:10" x14ac:dyDescent="0.25">
      <c r="C19749" s="7">
        <v>19738</v>
      </c>
      <c r="D19749" s="8">
        <f t="shared" si="1851"/>
        <v>1.3493654999999904</v>
      </c>
      <c r="E19749" s="8">
        <f t="shared" si="1849"/>
        <v>101.65563449999999</v>
      </c>
      <c r="F19749" s="19">
        <f t="shared" si="1852"/>
        <v>0.87810363853021045</v>
      </c>
      <c r="G19749" s="26">
        <f t="shared" si="1850"/>
        <v>1.7082266080923358E-4</v>
      </c>
      <c r="H19749" s="27">
        <f>SUM($G$11:G19749)</f>
        <v>0.69262647542424516</v>
      </c>
      <c r="I19749" s="26" t="str">
        <f t="shared" si="1848"/>
        <v/>
      </c>
      <c r="J19749" s="20" t="str">
        <f t="shared" si="1853"/>
        <v/>
      </c>
    </row>
    <row r="19750" spans="3:10" x14ac:dyDescent="0.25">
      <c r="C19750" s="7">
        <v>19739</v>
      </c>
      <c r="D19750" s="8">
        <f t="shared" si="1851"/>
        <v>1.3442152499999764</v>
      </c>
      <c r="E19750" s="8">
        <f t="shared" si="1849"/>
        <v>101.66078475</v>
      </c>
      <c r="F19750" s="19">
        <f t="shared" si="1852"/>
        <v>0.876426266151344</v>
      </c>
      <c r="G19750" s="26">
        <f t="shared" si="1850"/>
        <v>1.7114959443045437E-4</v>
      </c>
      <c r="H19750" s="27">
        <f>SUM($G$11:G19750)</f>
        <v>0.69279762501867559</v>
      </c>
      <c r="I19750" s="26" t="str">
        <f t="shared" si="1848"/>
        <v/>
      </c>
      <c r="J19750" s="20" t="str">
        <f t="shared" si="1853"/>
        <v/>
      </c>
    </row>
    <row r="19751" spans="3:10" x14ac:dyDescent="0.25">
      <c r="C19751" s="7">
        <v>19740</v>
      </c>
      <c r="D19751" s="8">
        <f t="shared" si="1851"/>
        <v>1.3390649999999908</v>
      </c>
      <c r="E19751" s="8">
        <f t="shared" si="1849"/>
        <v>101.66593499999999</v>
      </c>
      <c r="F19751" s="19">
        <f t="shared" si="1852"/>
        <v>0.8747456773256983</v>
      </c>
      <c r="G19751" s="26">
        <f t="shared" si="1850"/>
        <v>1.7147841239820125E-4</v>
      </c>
      <c r="H19751" s="27">
        <f>SUM($G$11:G19751)</f>
        <v>0.69296910343107376</v>
      </c>
      <c r="I19751" s="26" t="str">
        <f t="shared" si="1848"/>
        <v/>
      </c>
      <c r="J19751" s="20" t="str">
        <f t="shared" si="1853"/>
        <v/>
      </c>
    </row>
    <row r="19752" spans="3:10" x14ac:dyDescent="0.25">
      <c r="C19752" s="7">
        <v>19741</v>
      </c>
      <c r="D19752" s="8">
        <f t="shared" si="1851"/>
        <v>1.333914749999991</v>
      </c>
      <c r="E19752" s="8">
        <f t="shared" si="1849"/>
        <v>101.67108524999999</v>
      </c>
      <c r="F19752" s="19">
        <f t="shared" si="1852"/>
        <v>0.87306185347888998</v>
      </c>
      <c r="G19752" s="26">
        <f t="shared" si="1850"/>
        <v>1.7180913288364957E-4</v>
      </c>
      <c r="H19752" s="27">
        <f>SUM($G$11:G19752)</f>
        <v>0.69314091256395738</v>
      </c>
      <c r="I19752" s="26" t="str">
        <f t="shared" si="1848"/>
        <v/>
      </c>
      <c r="J19752" s="20" t="str">
        <f t="shared" si="1853"/>
        <v/>
      </c>
    </row>
    <row r="19753" spans="3:10" x14ac:dyDescent="0.25">
      <c r="C19753" s="7">
        <v>19742</v>
      </c>
      <c r="D19753" s="8">
        <f t="shared" si="1851"/>
        <v>1.328764499999977</v>
      </c>
      <c r="E19753" s="8">
        <f t="shared" si="1849"/>
        <v>101.6762355</v>
      </c>
      <c r="F19753" s="19">
        <f t="shared" si="1852"/>
        <v>0.871374775857086</v>
      </c>
      <c r="G19753" s="26">
        <f t="shared" si="1850"/>
        <v>1.7214177430424204E-4</v>
      </c>
      <c r="H19753" s="27">
        <f>SUM($G$11:G19753)</f>
        <v>0.69331305433826163</v>
      </c>
      <c r="I19753" s="26" t="str">
        <f t="shared" si="1848"/>
        <v/>
      </c>
      <c r="J19753" s="20" t="str">
        <f t="shared" si="1853"/>
        <v/>
      </c>
    </row>
    <row r="19754" spans="3:10" x14ac:dyDescent="0.25">
      <c r="C19754" s="7">
        <v>19743</v>
      </c>
      <c r="D19754" s="8">
        <f t="shared" si="1851"/>
        <v>1.3236142499999914</v>
      </c>
      <c r="E19754" s="8">
        <f t="shared" si="1849"/>
        <v>101.68138574999999</v>
      </c>
      <c r="F19754" s="19">
        <f t="shared" si="1852"/>
        <v>0.86968442552456637</v>
      </c>
      <c r="G19754" s="26">
        <f t="shared" si="1850"/>
        <v>1.7247635532799692E-4</v>
      </c>
      <c r="H19754" s="27">
        <f>SUM($G$11:G19754)</f>
        <v>0.69348553069358965</v>
      </c>
      <c r="I19754" s="26" t="str">
        <f t="shared" si="1848"/>
        <v/>
      </c>
      <c r="J19754" s="20" t="str">
        <f t="shared" si="1853"/>
        <v/>
      </c>
    </row>
    <row r="19755" spans="3:10" x14ac:dyDescent="0.25">
      <c r="C19755" s="7">
        <v>19744</v>
      </c>
      <c r="D19755" s="8">
        <f t="shared" si="1851"/>
        <v>1.3184639999999916</v>
      </c>
      <c r="E19755" s="8">
        <f t="shared" si="1849"/>
        <v>101.68653599999999</v>
      </c>
      <c r="F19755" s="19">
        <f t="shared" si="1852"/>
        <v>0.86799078336120317</v>
      </c>
      <c r="G19755" s="26">
        <f t="shared" si="1850"/>
        <v>1.7281289487791648E-4</v>
      </c>
      <c r="H19755" s="27">
        <f>SUM($G$11:G19755)</f>
        <v>0.69365834358846756</v>
      </c>
      <c r="I19755" s="26" t="str">
        <f t="shared" si="1848"/>
        <v/>
      </c>
      <c r="J19755" s="20" t="str">
        <f t="shared" si="1853"/>
        <v/>
      </c>
    </row>
    <row r="19756" spans="3:10" x14ac:dyDescent="0.25">
      <c r="C19756" s="7">
        <v>19745</v>
      </c>
      <c r="D19756" s="8">
        <f t="shared" si="1851"/>
        <v>1.3133137499999776</v>
      </c>
      <c r="E19756" s="8">
        <f t="shared" si="1849"/>
        <v>101.69168625</v>
      </c>
      <c r="F19756" s="19">
        <f t="shared" si="1852"/>
        <v>0.86629383005997862</v>
      </c>
      <c r="G19756" s="26">
        <f t="shared" si="1850"/>
        <v>1.7315141213647406E-4</v>
      </c>
      <c r="H19756" s="27">
        <f>SUM($G$11:G19756)</f>
        <v>0.69383149500060404</v>
      </c>
      <c r="I19756" s="26" t="str">
        <f t="shared" si="1848"/>
        <v/>
      </c>
      <c r="J19756" s="20" t="str">
        <f t="shared" si="1853"/>
        <v/>
      </c>
    </row>
    <row r="19757" spans="3:10" x14ac:dyDescent="0.25">
      <c r="C19757" s="7">
        <v>19746</v>
      </c>
      <c r="D19757" s="8">
        <f t="shared" si="1851"/>
        <v>1.308163499999992</v>
      </c>
      <c r="E19757" s="8">
        <f t="shared" si="1849"/>
        <v>101.69683649999999</v>
      </c>
      <c r="F19757" s="19">
        <f t="shared" si="1852"/>
        <v>0.86459354612441763</v>
      </c>
      <c r="G19757" s="26">
        <f t="shared" si="1850"/>
        <v>1.7349192655020644E-4</v>
      </c>
      <c r="H19757" s="27">
        <f>SUM($G$11:G19757)</f>
        <v>0.69400498692715429</v>
      </c>
      <c r="I19757" s="26" t="str">
        <f t="shared" si="1848"/>
        <v/>
      </c>
      <c r="J19757" s="20" t="str">
        <f t="shared" si="1853"/>
        <v/>
      </c>
    </row>
    <row r="19758" spans="3:10" x14ac:dyDescent="0.25">
      <c r="C19758" s="7">
        <v>19747</v>
      </c>
      <c r="D19758" s="8">
        <f t="shared" si="1851"/>
        <v>1.3030132499999922</v>
      </c>
      <c r="E19758" s="8">
        <f t="shared" si="1849"/>
        <v>101.70198674999999</v>
      </c>
      <c r="F19758" s="19">
        <f t="shared" si="1852"/>
        <v>0.86288991186593178</v>
      </c>
      <c r="G19758" s="26">
        <f t="shared" si="1850"/>
        <v>1.7383445783441452E-4</v>
      </c>
      <c r="H19758" s="27">
        <f>SUM($G$11:G19758)</f>
        <v>0.69417882138498865</v>
      </c>
      <c r="I19758" s="26" t="str">
        <f t="shared" si="1848"/>
        <v/>
      </c>
      <c r="J19758" s="20" t="str">
        <f t="shared" si="1853"/>
        <v/>
      </c>
    </row>
    <row r="19759" spans="3:10" x14ac:dyDescent="0.25">
      <c r="C19759" s="7">
        <v>19748</v>
      </c>
      <c r="D19759" s="8">
        <f t="shared" si="1851"/>
        <v>1.2978629999999782</v>
      </c>
      <c r="E19759" s="8">
        <f t="shared" si="1849"/>
        <v>101.707137</v>
      </c>
      <c r="F19759" s="19">
        <f t="shared" si="1852"/>
        <v>0.86118290740120218</v>
      </c>
      <c r="G19759" s="26">
        <f t="shared" si="1850"/>
        <v>1.7417902597794939E-4</v>
      </c>
      <c r="H19759" s="27">
        <f>SUM($G$11:G19759)</f>
        <v>0.69435300041096659</v>
      </c>
      <c r="I19759" s="26" t="str">
        <f t="shared" si="1848"/>
        <v/>
      </c>
      <c r="J19759" s="20" t="str">
        <f t="shared" si="1853"/>
        <v/>
      </c>
    </row>
    <row r="19760" spans="3:10" x14ac:dyDescent="0.25">
      <c r="C19760" s="7">
        <v>19749</v>
      </c>
      <c r="D19760" s="8">
        <f t="shared" si="1851"/>
        <v>1.2927127499999784</v>
      </c>
      <c r="E19760" s="8">
        <f t="shared" si="1849"/>
        <v>101.71228725</v>
      </c>
      <c r="F19760" s="19">
        <f t="shared" si="1852"/>
        <v>0.85947251264946667</v>
      </c>
      <c r="G19760" s="26">
        <f t="shared" si="1850"/>
        <v>1.7452565124811273E-4</v>
      </c>
      <c r="H19760" s="27">
        <f>SUM($G$11:G19760)</f>
        <v>0.69452752606221468</v>
      </c>
      <c r="I19760" s="26" t="str">
        <f t="shared" si="1848"/>
        <v/>
      </c>
      <c r="J19760" s="20" t="str">
        <f t="shared" si="1853"/>
        <v/>
      </c>
    </row>
    <row r="19761" spans="3:10" x14ac:dyDescent="0.25">
      <c r="C19761" s="7">
        <v>19750</v>
      </c>
      <c r="D19761" s="8">
        <f t="shared" si="1851"/>
        <v>1.2875624999999928</v>
      </c>
      <c r="E19761" s="8">
        <f t="shared" si="1849"/>
        <v>101.71743749999999</v>
      </c>
      <c r="F19761" s="19">
        <f t="shared" si="1852"/>
        <v>0.85775870732974546</v>
      </c>
      <c r="G19761" s="26">
        <f t="shared" si="1850"/>
        <v>1.7487435419566772E-4</v>
      </c>
      <c r="H19761" s="27">
        <f>SUM($G$11:G19761)</f>
        <v>0.6947024004164104</v>
      </c>
      <c r="I19761" s="26" t="str">
        <f t="shared" si="1848"/>
        <v/>
      </c>
      <c r="J19761" s="20" t="str">
        <f t="shared" si="1853"/>
        <v/>
      </c>
    </row>
    <row r="19762" spans="3:10" x14ac:dyDescent="0.25">
      <c r="C19762" s="7">
        <v>19751</v>
      </c>
      <c r="D19762" s="8">
        <f t="shared" si="1851"/>
        <v>1.2824122499999788</v>
      </c>
      <c r="E19762" s="8">
        <f t="shared" si="1849"/>
        <v>101.72258775</v>
      </c>
      <c r="F19762" s="19">
        <f t="shared" si="1852"/>
        <v>0.85604147095803007</v>
      </c>
      <c r="G19762" s="26">
        <f t="shared" si="1850"/>
        <v>1.7522515565995771E-4</v>
      </c>
      <c r="H19762" s="27">
        <f>SUM($G$11:G19762)</f>
        <v>0.69487762557207033</v>
      </c>
      <c r="I19762" s="26" t="str">
        <f t="shared" si="1848"/>
        <v/>
      </c>
      <c r="J19762" s="20" t="str">
        <f t="shared" si="1853"/>
        <v/>
      </c>
    </row>
    <row r="19763" spans="3:10" x14ac:dyDescent="0.25">
      <c r="C19763" s="7">
        <v>19752</v>
      </c>
      <c r="D19763" s="8">
        <f t="shared" si="1851"/>
        <v>1.277261999999979</v>
      </c>
      <c r="E19763" s="8">
        <f t="shared" si="1849"/>
        <v>101.727738</v>
      </c>
      <c r="F19763" s="19">
        <f t="shared" si="1852"/>
        <v>0.85432078284446999</v>
      </c>
      <c r="G19763" s="26">
        <f t="shared" si="1850"/>
        <v>1.7557807677412858E-4</v>
      </c>
      <c r="H19763" s="27">
        <f>SUM($G$11:G19763)</f>
        <v>0.69505320364884449</v>
      </c>
      <c r="I19763" s="26" t="str">
        <f t="shared" si="1848"/>
        <v/>
      </c>
      <c r="J19763" s="20" t="str">
        <f t="shared" si="1853"/>
        <v/>
      </c>
    </row>
    <row r="19764" spans="3:10" x14ac:dyDescent="0.25">
      <c r="C19764" s="7">
        <v>19753</v>
      </c>
      <c r="D19764" s="8">
        <f t="shared" si="1851"/>
        <v>1.2721117499999934</v>
      </c>
      <c r="E19764" s="8">
        <f t="shared" si="1849"/>
        <v>101.73288824999999</v>
      </c>
      <c r="F19764" s="19">
        <f t="shared" si="1852"/>
        <v>0.85259662209042109</v>
      </c>
      <c r="G19764" s="26">
        <f t="shared" si="1850"/>
        <v>1.7593313897048483E-4</v>
      </c>
      <c r="H19764" s="27">
        <f>SUM($G$11:G19764)</f>
        <v>0.69522913678781495</v>
      </c>
      <c r="I19764" s="26" t="str">
        <f t="shared" si="1848"/>
        <v/>
      </c>
      <c r="J19764" s="20" t="str">
        <f t="shared" si="1853"/>
        <v/>
      </c>
    </row>
    <row r="19765" spans="3:10" x14ac:dyDescent="0.25">
      <c r="C19765" s="7">
        <v>19754</v>
      </c>
      <c r="D19765" s="8">
        <f t="shared" si="1851"/>
        <v>1.2669614999999794</v>
      </c>
      <c r="E19765" s="8">
        <f t="shared" si="1849"/>
        <v>101.7380385</v>
      </c>
      <c r="F19765" s="19">
        <f t="shared" si="1852"/>
        <v>0.85086896758548447</v>
      </c>
      <c r="G19765" s="26">
        <f t="shared" si="1850"/>
        <v>1.762903639859564E-4</v>
      </c>
      <c r="H19765" s="27">
        <f>SUM($G$11:G19765)</f>
        <v>0.69540542715180087</v>
      </c>
      <c r="I19765" s="26" t="str">
        <f t="shared" si="1848"/>
        <v/>
      </c>
      <c r="J19765" s="20" t="str">
        <f t="shared" si="1853"/>
        <v/>
      </c>
    </row>
    <row r="19766" spans="3:10" x14ac:dyDescent="0.25">
      <c r="C19766" s="7">
        <v>19755</v>
      </c>
      <c r="D19766" s="8">
        <f t="shared" si="1851"/>
        <v>1.2618112499999796</v>
      </c>
      <c r="E19766" s="8">
        <f t="shared" si="1849"/>
        <v>101.74318875</v>
      </c>
      <c r="F19766" s="19">
        <f t="shared" si="1852"/>
        <v>0.84913779800453371</v>
      </c>
      <c r="G19766" s="26">
        <f t="shared" si="1850"/>
        <v>1.7664977386767927E-4</v>
      </c>
      <c r="H19766" s="27">
        <f>SUM($G$11:G19766)</f>
        <v>0.69558207692566854</v>
      </c>
      <c r="I19766" s="26" t="str">
        <f t="shared" si="1848"/>
        <v/>
      </c>
      <c r="J19766" s="20" t="str">
        <f t="shared" si="1853"/>
        <v/>
      </c>
    </row>
    <row r="19767" spans="3:10" x14ac:dyDescent="0.25">
      <c r="C19767" s="7">
        <v>19756</v>
      </c>
      <c r="D19767" s="8">
        <f t="shared" si="1851"/>
        <v>1.256660999999994</v>
      </c>
      <c r="E19767" s="8">
        <f t="shared" si="1849"/>
        <v>101.74833899999999</v>
      </c>
      <c r="F19767" s="19">
        <f t="shared" si="1852"/>
        <v>0.84740309180460072</v>
      </c>
      <c r="G19767" s="26">
        <f t="shared" si="1850"/>
        <v>1.7701139097871959E-4</v>
      </c>
      <c r="H19767" s="27">
        <f>SUM($G$11:G19767)</f>
        <v>0.69575908831664723</v>
      </c>
      <c r="I19767" s="26" t="str">
        <f t="shared" si="1848"/>
        <v/>
      </c>
      <c r="J19767" s="20" t="str">
        <f t="shared" si="1853"/>
        <v/>
      </c>
    </row>
    <row r="19768" spans="3:10" x14ac:dyDescent="0.25">
      <c r="C19768" s="7">
        <v>19757</v>
      </c>
      <c r="D19768" s="8">
        <f t="shared" si="1851"/>
        <v>1.25151074999998</v>
      </c>
      <c r="E19768" s="8">
        <f t="shared" si="1849"/>
        <v>101.75348925</v>
      </c>
      <c r="F19768" s="19">
        <f t="shared" si="1852"/>
        <v>0.84566482722174785</v>
      </c>
      <c r="G19768" s="26">
        <f t="shared" si="1850"/>
        <v>1.7737523800391832E-4</v>
      </c>
      <c r="H19768" s="27">
        <f>SUM($G$11:G19768)</f>
        <v>0.69593646355465111</v>
      </c>
      <c r="I19768" s="26" t="str">
        <f t="shared" si="1848"/>
        <v/>
      </c>
      <c r="J19768" s="20" t="str">
        <f t="shared" si="1853"/>
        <v/>
      </c>
    </row>
    <row r="19769" spans="3:10" x14ac:dyDescent="0.25">
      <c r="C19769" s="7">
        <v>19758</v>
      </c>
      <c r="D19769" s="8">
        <f t="shared" si="1851"/>
        <v>1.2463604999999802</v>
      </c>
      <c r="E19769" s="8">
        <f t="shared" si="1849"/>
        <v>101.7586395</v>
      </c>
      <c r="F19769" s="19">
        <f t="shared" si="1852"/>
        <v>0.84392298226792517</v>
      </c>
      <c r="G19769" s="26">
        <f t="shared" si="1850"/>
        <v>1.7774133795585935E-4</v>
      </c>
      <c r="H19769" s="27">
        <f>SUM($G$11:G19769)</f>
        <v>0.696114204892607</v>
      </c>
      <c r="I19769" s="26" t="str">
        <f t="shared" si="1848"/>
        <v/>
      </c>
      <c r="J19769" s="20" t="str">
        <f t="shared" si="1853"/>
        <v/>
      </c>
    </row>
    <row r="19770" spans="3:10" x14ac:dyDescent="0.25">
      <c r="C19770" s="7">
        <v>19759</v>
      </c>
      <c r="D19770" s="8">
        <f t="shared" si="1851"/>
        <v>1.2412102499999946</v>
      </c>
      <c r="E19770" s="8">
        <f t="shared" si="1849"/>
        <v>101.76378974999999</v>
      </c>
      <c r="F19770" s="19">
        <f t="shared" si="1852"/>
        <v>0.84217753472768253</v>
      </c>
      <c r="G19770" s="26">
        <f t="shared" si="1850"/>
        <v>1.7810971418099199E-4</v>
      </c>
      <c r="H19770" s="27">
        <f>SUM($G$11:G19770)</f>
        <v>0.69629231460678798</v>
      </c>
      <c r="I19770" s="26" t="str">
        <f t="shared" si="1848"/>
        <v/>
      </c>
      <c r="J19770" s="20" t="str">
        <f t="shared" si="1853"/>
        <v/>
      </c>
    </row>
    <row r="19771" spans="3:10" x14ac:dyDescent="0.25">
      <c r="C19771" s="7">
        <v>19760</v>
      </c>
      <c r="D19771" s="8">
        <f t="shared" si="1851"/>
        <v>1.2360599999999948</v>
      </c>
      <c r="E19771" s="8">
        <f t="shared" si="1849"/>
        <v>101.76893999999999</v>
      </c>
      <c r="F19771" s="19">
        <f t="shared" si="1852"/>
        <v>0.84042846215486844</v>
      </c>
      <c r="G19771" s="26">
        <f t="shared" si="1850"/>
        <v>1.784803903658834E-4</v>
      </c>
      <c r="H19771" s="27">
        <f>SUM($G$11:G19771)</f>
        <v>0.69647079499715381</v>
      </c>
      <c r="I19771" s="26" t="str">
        <f t="shared" si="1848"/>
        <v/>
      </c>
      <c r="J19771" s="20" t="str">
        <f t="shared" si="1853"/>
        <v/>
      </c>
    </row>
    <row r="19772" spans="3:10" x14ac:dyDescent="0.25">
      <c r="C19772" s="7">
        <v>19761</v>
      </c>
      <c r="D19772" s="8">
        <f t="shared" si="1851"/>
        <v>1.2309097499999808</v>
      </c>
      <c r="E19772" s="8">
        <f t="shared" si="1849"/>
        <v>101.77409025</v>
      </c>
      <c r="F19772" s="19">
        <f t="shared" si="1852"/>
        <v>0.83867574186928107</v>
      </c>
      <c r="G19772" s="26">
        <f t="shared" si="1850"/>
        <v>1.7885339054361191E-4</v>
      </c>
      <c r="H19772" s="27">
        <f>SUM($G$11:G19772)</f>
        <v>0.69664964838769738</v>
      </c>
      <c r="I19772" s="26" t="str">
        <f t="shared" si="1848"/>
        <v/>
      </c>
      <c r="J19772" s="20" t="str">
        <f t="shared" si="1853"/>
        <v/>
      </c>
    </row>
    <row r="19773" spans="3:10" x14ac:dyDescent="0.25">
      <c r="C19773" s="7">
        <v>19762</v>
      </c>
      <c r="D19773" s="8">
        <f t="shared" si="1851"/>
        <v>1.225759499999981</v>
      </c>
      <c r="E19773" s="8">
        <f t="shared" si="1849"/>
        <v>101.7792405</v>
      </c>
      <c r="F19773" s="19">
        <f t="shared" si="1852"/>
        <v>0.83691935095323799</v>
      </c>
      <c r="G19773" s="26">
        <f t="shared" si="1850"/>
        <v>1.7922873910031158E-4</v>
      </c>
      <c r="H19773" s="27">
        <f>SUM($G$11:G19773)</f>
        <v>0.69682887712679764</v>
      </c>
      <c r="I19773" s="26" t="str">
        <f t="shared" si="1848"/>
        <v/>
      </c>
      <c r="J19773" s="20" t="str">
        <f t="shared" si="1853"/>
        <v/>
      </c>
    </row>
    <row r="19774" spans="3:10" x14ac:dyDescent="0.25">
      <c r="C19774" s="7">
        <v>19763</v>
      </c>
      <c r="D19774" s="8">
        <f t="shared" si="1851"/>
        <v>1.2206092499999954</v>
      </c>
      <c r="E19774" s="8">
        <f t="shared" si="1849"/>
        <v>101.78439074999999</v>
      </c>
      <c r="F19774" s="19">
        <f t="shared" si="1852"/>
        <v>0.8351592662480597</v>
      </c>
      <c r="G19774" s="26">
        <f t="shared" si="1850"/>
        <v>1.7960646078187304E-4</v>
      </c>
      <c r="H19774" s="27">
        <f>SUM($G$11:G19774)</f>
        <v>0.6970084835875795</v>
      </c>
      <c r="I19774" s="26" t="str">
        <f t="shared" si="1848"/>
        <v/>
      </c>
      <c r="J19774" s="20" t="str">
        <f t="shared" si="1853"/>
        <v/>
      </c>
    </row>
    <row r="19775" spans="3:10" x14ac:dyDescent="0.25">
      <c r="C19775" s="7">
        <v>19764</v>
      </c>
      <c r="D19775" s="8">
        <f t="shared" si="1851"/>
        <v>1.2154589999999814</v>
      </c>
      <c r="E19775" s="8">
        <f t="shared" si="1849"/>
        <v>101.789541</v>
      </c>
      <c r="F19775" s="19">
        <f t="shared" si="1852"/>
        <v>0.83339546435050238</v>
      </c>
      <c r="G19775" s="26">
        <f t="shared" si="1850"/>
        <v>1.7998658070079713E-4</v>
      </c>
      <c r="H19775" s="27">
        <f>SUM($G$11:G19775)</f>
        <v>0.69718847016828034</v>
      </c>
      <c r="I19775" s="26" t="str">
        <f t="shared" si="1848"/>
        <v/>
      </c>
      <c r="J19775" s="20" t="str">
        <f t="shared" si="1853"/>
        <v/>
      </c>
    </row>
    <row r="19776" spans="3:10" x14ac:dyDescent="0.25">
      <c r="C19776" s="7">
        <v>19765</v>
      </c>
      <c r="D19776" s="8">
        <f t="shared" si="1851"/>
        <v>1.2103087499999816</v>
      </c>
      <c r="E19776" s="8">
        <f t="shared" si="1849"/>
        <v>101.79469125</v>
      </c>
      <c r="F19776" s="19">
        <f t="shared" si="1852"/>
        <v>0.83162792160917098</v>
      </c>
      <c r="G19776" s="26">
        <f t="shared" si="1850"/>
        <v>1.8036912434319814E-4</v>
      </c>
      <c r="H19776" s="27">
        <f>SUM($G$11:G19776)</f>
        <v>0.6973688392926235</v>
      </c>
      <c r="I19776" s="26" t="str">
        <f t="shared" si="1848"/>
        <v/>
      </c>
      <c r="J19776" s="20" t="str">
        <f t="shared" si="1853"/>
        <v/>
      </c>
    </row>
    <row r="19777" spans="3:10" x14ac:dyDescent="0.25">
      <c r="C19777" s="7">
        <v>19766</v>
      </c>
      <c r="D19777" s="8">
        <f t="shared" si="1851"/>
        <v>1.205158499999996</v>
      </c>
      <c r="E19777" s="8">
        <f t="shared" si="1849"/>
        <v>101.79984149999999</v>
      </c>
      <c r="F19777" s="19">
        <f t="shared" si="1852"/>
        <v>0.8298566141207756</v>
      </c>
      <c r="G19777" s="26">
        <f t="shared" si="1850"/>
        <v>1.8075411757599043E-4</v>
      </c>
      <c r="H19777" s="27">
        <f>SUM($G$11:G19777)</f>
        <v>0.69754959341019951</v>
      </c>
      <c r="I19777" s="26" t="str">
        <f t="shared" si="1848"/>
        <v/>
      </c>
      <c r="J19777" s="20" t="str">
        <f t="shared" si="1853"/>
        <v/>
      </c>
    </row>
    <row r="19778" spans="3:10" x14ac:dyDescent="0.25">
      <c r="C19778" s="7">
        <v>19767</v>
      </c>
      <c r="D19778" s="8">
        <f t="shared" si="1851"/>
        <v>1.200008249999982</v>
      </c>
      <c r="E19778" s="8">
        <f t="shared" si="1849"/>
        <v>101.80499175</v>
      </c>
      <c r="F19778" s="19">
        <f t="shared" si="1852"/>
        <v>0.82808151772635874</v>
      </c>
      <c r="G19778" s="26">
        <f t="shared" si="1850"/>
        <v>1.811415866542354E-4</v>
      </c>
      <c r="H19778" s="27">
        <f>SUM($G$11:G19778)</f>
        <v>0.69773073499685379</v>
      </c>
      <c r="I19778" s="26" t="str">
        <f t="shared" si="1848"/>
        <v/>
      </c>
      <c r="J19778" s="20" t="str">
        <f t="shared" si="1853"/>
        <v/>
      </c>
    </row>
    <row r="19779" spans="3:10" x14ac:dyDescent="0.25">
      <c r="C19779" s="7">
        <v>19768</v>
      </c>
      <c r="D19779" s="8">
        <f t="shared" si="1851"/>
        <v>1.1948579999999822</v>
      </c>
      <c r="E19779" s="8">
        <f t="shared" si="1849"/>
        <v>101.810142</v>
      </c>
      <c r="F19779" s="19">
        <f t="shared" si="1852"/>
        <v>0.82630260800749611</v>
      </c>
      <c r="G19779" s="26">
        <f t="shared" si="1850"/>
        <v>1.8153155822865223E-4</v>
      </c>
      <c r="H19779" s="27">
        <f>SUM($G$11:G19779)</f>
        <v>0.69791226655508243</v>
      </c>
      <c r="I19779" s="26" t="str">
        <f t="shared" si="1848"/>
        <v/>
      </c>
      <c r="J19779" s="20" t="str">
        <f t="shared" si="1853"/>
        <v/>
      </c>
    </row>
    <row r="19780" spans="3:10" x14ac:dyDescent="0.25">
      <c r="C19780" s="7">
        <v>19769</v>
      </c>
      <c r="D19780" s="8">
        <f t="shared" si="1851"/>
        <v>1.1897077499999966</v>
      </c>
      <c r="E19780" s="8">
        <f t="shared" si="1849"/>
        <v>101.81529224999998</v>
      </c>
      <c r="F19780" s="19">
        <f t="shared" si="1852"/>
        <v>0.82451986028233304</v>
      </c>
      <c r="G19780" s="26">
        <f t="shared" si="1850"/>
        <v>1.8192405935332694E-4</v>
      </c>
      <c r="H19780" s="27">
        <f>SUM($G$11:G19780)</f>
        <v>0.69809419061443578</v>
      </c>
      <c r="I19780" s="26" t="str">
        <f t="shared" si="1848"/>
        <v/>
      </c>
      <c r="J19780" s="20" t="str">
        <f t="shared" si="1853"/>
        <v/>
      </c>
    </row>
    <row r="19781" spans="3:10" x14ac:dyDescent="0.25">
      <c r="C19781" s="7">
        <v>19770</v>
      </c>
      <c r="D19781" s="8">
        <f t="shared" si="1851"/>
        <v>1.1845574999999826</v>
      </c>
      <c r="E19781" s="8">
        <f t="shared" si="1849"/>
        <v>101.8204425</v>
      </c>
      <c r="F19781" s="19">
        <f t="shared" si="1852"/>
        <v>0.82273324960158878</v>
      </c>
      <c r="G19781" s="26">
        <f t="shared" si="1850"/>
        <v>1.8231911749359584E-4</v>
      </c>
      <c r="H19781" s="27">
        <f>SUM($G$11:G19781)</f>
        <v>0.69827650973192934</v>
      </c>
      <c r="I19781" s="26" t="str">
        <f t="shared" si="1848"/>
        <v/>
      </c>
      <c r="J19781" s="20" t="str">
        <f t="shared" si="1853"/>
        <v/>
      </c>
    </row>
    <row r="19782" spans="3:10" x14ac:dyDescent="0.25">
      <c r="C19782" s="7">
        <v>19771</v>
      </c>
      <c r="D19782" s="8">
        <f t="shared" si="1851"/>
        <v>1.1794072499999828</v>
      </c>
      <c r="E19782" s="8">
        <f t="shared" si="1849"/>
        <v>101.82559275</v>
      </c>
      <c r="F19782" s="19">
        <f t="shared" si="1852"/>
        <v>0.82094275074452672</v>
      </c>
      <c r="G19782" s="26">
        <f t="shared" si="1850"/>
        <v>1.8271676053410846E-4</v>
      </c>
      <c r="H19782" s="27">
        <f>SUM($G$11:G19782)</f>
        <v>0.6984592264924635</v>
      </c>
      <c r="I19782" s="26" t="str">
        <f t="shared" si="1848"/>
        <v/>
      </c>
      <c r="J19782" s="20" t="str">
        <f t="shared" si="1853"/>
        <v/>
      </c>
    </row>
    <row r="19783" spans="3:10" x14ac:dyDescent="0.25">
      <c r="C19783" s="7">
        <v>19772</v>
      </c>
      <c r="D19783" s="8">
        <f t="shared" si="1851"/>
        <v>1.1742569999999972</v>
      </c>
      <c r="E19783" s="8">
        <f t="shared" si="1849"/>
        <v>101.83074299999998</v>
      </c>
      <c r="F19783" s="19">
        <f t="shared" si="1852"/>
        <v>0.8191483382147573</v>
      </c>
      <c r="G19783" s="26">
        <f t="shared" si="1850"/>
        <v>1.8311701678710391E-4</v>
      </c>
      <c r="H19783" s="27">
        <f>SUM($G$11:G19783)</f>
        <v>0.69864234350925059</v>
      </c>
      <c r="I19783" s="26" t="str">
        <f t="shared" si="1848"/>
        <v/>
      </c>
      <c r="J19783" s="20" t="str">
        <f t="shared" si="1853"/>
        <v/>
      </c>
    </row>
    <row r="19784" spans="3:10" x14ac:dyDescent="0.25">
      <c r="C19784" s="7">
        <v>19773</v>
      </c>
      <c r="D19784" s="8">
        <f t="shared" si="1851"/>
        <v>1.1691067499999832</v>
      </c>
      <c r="E19784" s="8">
        <f t="shared" si="1849"/>
        <v>101.83589325</v>
      </c>
      <c r="F19784" s="19">
        <f t="shared" si="1852"/>
        <v>0.81734998623600064</v>
      </c>
      <c r="G19784" s="26">
        <f t="shared" si="1850"/>
        <v>1.8351991500087841E-4</v>
      </c>
      <c r="H19784" s="27">
        <f>SUM($G$11:G19784)</f>
        <v>0.69882586342425146</v>
      </c>
      <c r="I19784" s="26" t="str">
        <f t="shared" si="1848"/>
        <v/>
      </c>
      <c r="J19784" s="20" t="str">
        <f t="shared" si="1853"/>
        <v/>
      </c>
    </row>
    <row r="19785" spans="3:10" x14ac:dyDescent="0.25">
      <c r="C19785" s="7">
        <v>19774</v>
      </c>
      <c r="D19785" s="8">
        <f t="shared" si="1851"/>
        <v>1.1639564999999834</v>
      </c>
      <c r="E19785" s="8">
        <f t="shared" si="1849"/>
        <v>101.8410435</v>
      </c>
      <c r="F19785" s="19">
        <f t="shared" si="1852"/>
        <v>0.81554766874781182</v>
      </c>
      <c r="G19785" s="26">
        <f t="shared" si="1850"/>
        <v>1.8392548436844814E-4</v>
      </c>
      <c r="H19785" s="27">
        <f>SUM($G$11:G19785)</f>
        <v>0.69900978890861987</v>
      </c>
      <c r="I19785" s="26" t="str">
        <f t="shared" si="1848"/>
        <v/>
      </c>
      <c r="J19785" s="20" t="str">
        <f t="shared" si="1853"/>
        <v/>
      </c>
    </row>
    <row r="19786" spans="3:10" x14ac:dyDescent="0.25">
      <c r="C19786" s="7">
        <v>19775</v>
      </c>
      <c r="D19786" s="8">
        <f t="shared" si="1851"/>
        <v>1.1588062499999836</v>
      </c>
      <c r="E19786" s="8">
        <f t="shared" si="1849"/>
        <v>101.84619375</v>
      </c>
      <c r="F19786" s="19">
        <f t="shared" si="1852"/>
        <v>0.8137413594011248</v>
      </c>
      <c r="G19786" s="26">
        <f t="shared" si="1850"/>
        <v>1.8433375453644497E-4</v>
      </c>
      <c r="H19786" s="27">
        <f>SUM($G$11:G19786)</f>
        <v>0.69919412266315628</v>
      </c>
      <c r="I19786" s="26" t="str">
        <f t="shared" si="1848"/>
        <v/>
      </c>
      <c r="J19786" s="20" t="str">
        <f t="shared" si="1853"/>
        <v/>
      </c>
    </row>
    <row r="19787" spans="3:10" x14ac:dyDescent="0.25">
      <c r="C19787" s="7">
        <v>19776</v>
      </c>
      <c r="D19787" s="8">
        <f t="shared" si="1851"/>
        <v>1.1536559999999838</v>
      </c>
      <c r="E19787" s="8">
        <f t="shared" si="1849"/>
        <v>101.851344</v>
      </c>
      <c r="F19787" s="19">
        <f t="shared" si="1852"/>
        <v>0.81193103155378332</v>
      </c>
      <c r="G19787" s="26">
        <f t="shared" si="1850"/>
        <v>1.8474475561421351E-4</v>
      </c>
      <c r="H19787" s="27">
        <f>SUM($G$11:G19787)</f>
        <v>0.69937886741877053</v>
      </c>
      <c r="I19787" s="26" t="str">
        <f t="shared" ref="I19787:I19850" si="1854">IF($H$7&gt;=H19787,F19787,"")</f>
        <v/>
      </c>
      <c r="J19787" s="20" t="str">
        <f t="shared" si="1853"/>
        <v/>
      </c>
    </row>
    <row r="19788" spans="3:10" x14ac:dyDescent="0.25">
      <c r="C19788" s="7">
        <v>19777</v>
      </c>
      <c r="D19788" s="8">
        <f t="shared" si="1851"/>
        <v>1.148505749999984</v>
      </c>
      <c r="E19788" s="8">
        <f t="shared" ref="E19788:E19851" si="1855">C19788*$D$3*9.81*$D$8</f>
        <v>101.85649425</v>
      </c>
      <c r="F19788" s="19">
        <f t="shared" si="1852"/>
        <v>0.81011665826595058</v>
      </c>
      <c r="G19788" s="26">
        <f t="shared" ref="G19788:G19851" si="1856">$D$8/F19788</f>
        <v>1.8515851818313921E-4</v>
      </c>
      <c r="H19788" s="27">
        <f>SUM($G$11:G19788)</f>
        <v>0.69956402593695366</v>
      </c>
      <c r="I19788" s="26" t="str">
        <f t="shared" si="1854"/>
        <v/>
      </c>
      <c r="J19788" s="20" t="str">
        <f t="shared" si="1853"/>
        <v/>
      </c>
    </row>
    <row r="19789" spans="3:10" x14ac:dyDescent="0.25">
      <c r="C19789" s="7">
        <v>19778</v>
      </c>
      <c r="D19789" s="8">
        <f t="shared" ref="D19789:D19852" si="1857">$D$11-E19789</f>
        <v>1.1433554999999842</v>
      </c>
      <c r="E19789" s="8">
        <f t="shared" si="1855"/>
        <v>101.8616445</v>
      </c>
      <c r="F19789" s="19">
        <f t="shared" ref="F19789:F19852" si="1858">SQRT(2*D19789/$D$3)</f>
        <v>0.80829821229543186</v>
      </c>
      <c r="G19789" s="26">
        <f t="shared" si="1856"/>
        <v>1.8557507330620594E-4</v>
      </c>
      <c r="H19789" s="27">
        <f>SUM($G$11:G19789)</f>
        <v>0.69974960101025985</v>
      </c>
      <c r="I19789" s="26" t="str">
        <f t="shared" si="1854"/>
        <v/>
      </c>
      <c r="J19789" s="20" t="str">
        <f t="shared" ref="J19789:J19852" si="1859">IF(I19789="","",H19789)</f>
        <v/>
      </c>
    </row>
    <row r="19790" spans="3:10" x14ac:dyDescent="0.25">
      <c r="C19790" s="7">
        <v>19779</v>
      </c>
      <c r="D19790" s="8">
        <f t="shared" si="1857"/>
        <v>1.1382052499999844</v>
      </c>
      <c r="E19790" s="8">
        <f t="shared" si="1855"/>
        <v>101.86679475</v>
      </c>
      <c r="F19790" s="19">
        <f t="shared" si="1858"/>
        <v>0.80647566609290267</v>
      </c>
      <c r="G19790" s="26">
        <f t="shared" si="1856"/>
        <v>1.8599445253779127E-4</v>
      </c>
      <c r="H19790" s="27">
        <f>SUM($G$11:G19790)</f>
        <v>0.6999355954627976</v>
      </c>
      <c r="I19790" s="26" t="str">
        <f t="shared" si="1854"/>
        <v/>
      </c>
      <c r="J19790" s="20" t="str">
        <f t="shared" si="1859"/>
        <v/>
      </c>
    </row>
    <row r="19791" spans="3:10" x14ac:dyDescent="0.25">
      <c r="C19791" s="7">
        <v>19780</v>
      </c>
      <c r="D19791" s="8">
        <f t="shared" si="1857"/>
        <v>1.1330549999999846</v>
      </c>
      <c r="E19791" s="8">
        <f t="shared" si="1855"/>
        <v>101.871945</v>
      </c>
      <c r="F19791" s="19">
        <f t="shared" si="1858"/>
        <v>0.80464899179703886</v>
      </c>
      <c r="G19791" s="26">
        <f t="shared" si="1856"/>
        <v>1.864166879337063E-4</v>
      </c>
      <c r="H19791" s="27">
        <f>SUM($G$11:G19791)</f>
        <v>0.70012201215073133</v>
      </c>
      <c r="I19791" s="26" t="str">
        <f t="shared" si="1854"/>
        <v/>
      </c>
      <c r="J19791" s="20" t="str">
        <f t="shared" si="1859"/>
        <v/>
      </c>
    </row>
    <row r="19792" spans="3:10" x14ac:dyDescent="0.25">
      <c r="C19792" s="7">
        <v>19781</v>
      </c>
      <c r="D19792" s="8">
        <f t="shared" si="1857"/>
        <v>1.1279047499999848</v>
      </c>
      <c r="E19792" s="8">
        <f t="shared" si="1855"/>
        <v>101.87709525</v>
      </c>
      <c r="F19792" s="19">
        <f t="shared" si="1858"/>
        <v>0.8028181612295473</v>
      </c>
      <c r="G19792" s="26">
        <f t="shared" si="1856"/>
        <v>1.8684181206148743E-4</v>
      </c>
      <c r="H19792" s="27">
        <f>SUM($G$11:G19792)</f>
        <v>0.70030885396279285</v>
      </c>
      <c r="I19792" s="26" t="str">
        <f t="shared" si="1854"/>
        <v/>
      </c>
      <c r="J19792" s="20" t="str">
        <f t="shared" si="1859"/>
        <v/>
      </c>
    </row>
    <row r="19793" spans="3:10" x14ac:dyDescent="0.25">
      <c r="C19793" s="7">
        <v>19782</v>
      </c>
      <c r="D19793" s="8">
        <f t="shared" si="1857"/>
        <v>1.1227544999999708</v>
      </c>
      <c r="E19793" s="8">
        <f t="shared" si="1855"/>
        <v>101.88224550000001</v>
      </c>
      <c r="F19793" s="19">
        <f t="shared" si="1858"/>
        <v>0.80098314589008879</v>
      </c>
      <c r="G19793" s="26">
        <f t="shared" si="1856"/>
        <v>1.8726985801094877E-4</v>
      </c>
      <c r="H19793" s="27">
        <f>SUM($G$11:G19793)</f>
        <v>0.70049612382080384</v>
      </c>
      <c r="I19793" s="26" t="str">
        <f t="shared" si="1854"/>
        <v/>
      </c>
      <c r="J19793" s="20" t="str">
        <f t="shared" si="1859"/>
        <v/>
      </c>
    </row>
    <row r="19794" spans="3:10" x14ac:dyDescent="0.25">
      <c r="C19794" s="7">
        <v>19783</v>
      </c>
      <c r="D19794" s="8">
        <f t="shared" si="1857"/>
        <v>1.1176042499999852</v>
      </c>
      <c r="E19794" s="8">
        <f t="shared" si="1855"/>
        <v>101.88739575</v>
      </c>
      <c r="F19794" s="19">
        <f t="shared" si="1858"/>
        <v>0.79914391695112807</v>
      </c>
      <c r="G19794" s="26">
        <f t="shared" si="1856"/>
        <v>1.8770085940499412E-4</v>
      </c>
      <c r="H19794" s="27">
        <f>SUM($G$11:G19794)</f>
        <v>0.70068382468020884</v>
      </c>
      <c r="I19794" s="26" t="str">
        <f t="shared" si="1854"/>
        <v/>
      </c>
      <c r="J19794" s="20" t="str">
        <f t="shared" si="1859"/>
        <v/>
      </c>
    </row>
    <row r="19795" spans="3:10" x14ac:dyDescent="0.25">
      <c r="C19795" s="7">
        <v>19784</v>
      </c>
      <c r="D19795" s="8">
        <f t="shared" si="1857"/>
        <v>1.1124539999999854</v>
      </c>
      <c r="E19795" s="8">
        <f t="shared" si="1855"/>
        <v>101.892546</v>
      </c>
      <c r="F19795" s="19">
        <f t="shared" si="1858"/>
        <v>0.79730044525259847</v>
      </c>
      <c r="G19795" s="26">
        <f t="shared" si="1856"/>
        <v>1.881348504107224E-4</v>
      </c>
      <c r="H19795" s="27">
        <f>SUM($G$11:G19795)</f>
        <v>0.70087195953061954</v>
      </c>
      <c r="I19795" s="26" t="str">
        <f t="shared" si="1854"/>
        <v/>
      </c>
      <c r="J19795" s="20" t="str">
        <f t="shared" si="1859"/>
        <v/>
      </c>
    </row>
    <row r="19796" spans="3:10" x14ac:dyDescent="0.25">
      <c r="C19796" s="7">
        <v>19785</v>
      </c>
      <c r="D19796" s="8">
        <f t="shared" si="1857"/>
        <v>1.1073037499999998</v>
      </c>
      <c r="E19796" s="8">
        <f t="shared" si="1855"/>
        <v>101.89769624999998</v>
      </c>
      <c r="F19796" s="19">
        <f t="shared" si="1858"/>
        <v>0.79545270129656354</v>
      </c>
      <c r="G19796" s="26">
        <f t="shared" si="1856"/>
        <v>1.8857186575079146E-4</v>
      </c>
      <c r="H19796" s="27">
        <f>SUM($G$11:G19796)</f>
        <v>0.70106053139637037</v>
      </c>
      <c r="I19796" s="26" t="str">
        <f t="shared" si="1854"/>
        <v/>
      </c>
      <c r="J19796" s="20" t="str">
        <f t="shared" si="1859"/>
        <v/>
      </c>
    </row>
    <row r="19797" spans="3:10" x14ac:dyDescent="0.25">
      <c r="C19797" s="7">
        <v>19786</v>
      </c>
      <c r="D19797" s="8">
        <f t="shared" si="1857"/>
        <v>1.1021534999999858</v>
      </c>
      <c r="E19797" s="8">
        <f t="shared" si="1855"/>
        <v>101.9028465</v>
      </c>
      <c r="F19797" s="19">
        <f t="shared" si="1858"/>
        <v>0.7936006552416599</v>
      </c>
      <c r="G19797" s="26">
        <f t="shared" si="1856"/>
        <v>1.8901194071509856E-4</v>
      </c>
      <c r="H19797" s="27">
        <f>SUM($G$11:G19797)</f>
        <v>0.70124954333708545</v>
      </c>
      <c r="I19797" s="26" t="str">
        <f t="shared" si="1854"/>
        <v/>
      </c>
      <c r="J19797" s="20" t="str">
        <f t="shared" si="1859"/>
        <v/>
      </c>
    </row>
    <row r="19798" spans="3:10" x14ac:dyDescent="0.25">
      <c r="C19798" s="7">
        <v>19787</v>
      </c>
      <c r="D19798" s="8">
        <f t="shared" si="1857"/>
        <v>1.097003249999986</v>
      </c>
      <c r="E19798" s="8">
        <f t="shared" si="1855"/>
        <v>101.90799675</v>
      </c>
      <c r="F19798" s="19">
        <f t="shared" si="1858"/>
        <v>0.79174427689752958</v>
      </c>
      <c r="G19798" s="26">
        <f t="shared" si="1856"/>
        <v>1.8945511117273732E-4</v>
      </c>
      <c r="H19798" s="27">
        <f>SUM($G$11:G19798)</f>
        <v>0.70143899844825819</v>
      </c>
      <c r="I19798" s="26" t="str">
        <f t="shared" si="1854"/>
        <v/>
      </c>
      <c r="J19798" s="20" t="str">
        <f t="shared" si="1859"/>
        <v/>
      </c>
    </row>
    <row r="19799" spans="3:10" x14ac:dyDescent="0.25">
      <c r="C19799" s="7">
        <v>19788</v>
      </c>
      <c r="D19799" s="8">
        <f t="shared" si="1857"/>
        <v>1.0918529999999862</v>
      </c>
      <c r="E19799" s="8">
        <f t="shared" si="1855"/>
        <v>101.913147</v>
      </c>
      <c r="F19799" s="19">
        <f t="shared" si="1858"/>
        <v>0.78988353571902747</v>
      </c>
      <c r="G19799" s="26">
        <f t="shared" si="1856"/>
        <v>1.8990141358428956E-4</v>
      </c>
      <c r="H19799" s="27">
        <f>SUM($G$11:G19799)</f>
        <v>0.70162889986184251</v>
      </c>
      <c r="I19799" s="26" t="str">
        <f t="shared" si="1854"/>
        <v/>
      </c>
      <c r="J19799" s="20" t="str">
        <f t="shared" si="1859"/>
        <v/>
      </c>
    </row>
    <row r="19800" spans="3:10" x14ac:dyDescent="0.25">
      <c r="C19800" s="7">
        <v>19789</v>
      </c>
      <c r="D19800" s="8">
        <f t="shared" si="1857"/>
        <v>1.0867027499999864</v>
      </c>
      <c r="E19800" s="8">
        <f t="shared" si="1855"/>
        <v>101.91829724999999</v>
      </c>
      <c r="F19800" s="19">
        <f t="shared" si="1858"/>
        <v>0.78801840080038243</v>
      </c>
      <c r="G19800" s="26">
        <f t="shared" si="1856"/>
        <v>1.9035088501441905E-4</v>
      </c>
      <c r="H19800" s="27">
        <f>SUM($G$11:G19800)</f>
        <v>0.70181925074685692</v>
      </c>
      <c r="I19800" s="26" t="str">
        <f t="shared" si="1854"/>
        <v/>
      </c>
      <c r="J19800" s="20" t="str">
        <f t="shared" si="1859"/>
        <v/>
      </c>
    </row>
    <row r="19801" spans="3:10" x14ac:dyDescent="0.25">
      <c r="C19801" s="7">
        <v>19790</v>
      </c>
      <c r="D19801" s="8">
        <f t="shared" si="1857"/>
        <v>1.0815524999999866</v>
      </c>
      <c r="E19801" s="8">
        <f t="shared" si="1855"/>
        <v>101.92344749999999</v>
      </c>
      <c r="F19801" s="19">
        <f t="shared" si="1858"/>
        <v>0.78614884086920356</v>
      </c>
      <c r="G19801" s="26">
        <f t="shared" si="1856"/>
        <v>1.90803563144802E-4</v>
      </c>
      <c r="H19801" s="27">
        <f>SUM($G$11:G19801)</f>
        <v>0.70201005431000174</v>
      </c>
      <c r="I19801" s="26" t="str">
        <f t="shared" si="1854"/>
        <v/>
      </c>
      <c r="J19801" s="20" t="str">
        <f t="shared" si="1859"/>
        <v/>
      </c>
    </row>
    <row r="19802" spans="3:10" x14ac:dyDescent="0.25">
      <c r="C19802" s="7">
        <v>19791</v>
      </c>
      <c r="D19802" s="8">
        <f t="shared" si="1857"/>
        <v>1.0764022499999868</v>
      </c>
      <c r="E19802" s="8">
        <f t="shared" si="1855"/>
        <v>101.92859774999999</v>
      </c>
      <c r="F19802" s="19">
        <f t="shared" si="1858"/>
        <v>0.78427482428036188</v>
      </c>
      <c r="G19802" s="26">
        <f t="shared" si="1856"/>
        <v>1.9125948628739628E-4</v>
      </c>
      <c r="H19802" s="27">
        <f>SUM($G$11:G19802)</f>
        <v>0.70220131379628914</v>
      </c>
      <c r="I19802" s="26" t="str">
        <f t="shared" si="1854"/>
        <v/>
      </c>
      <c r="J19802" s="20" t="str">
        <f t="shared" si="1859"/>
        <v/>
      </c>
    </row>
    <row r="19803" spans="3:10" x14ac:dyDescent="0.25">
      <c r="C19803" s="7">
        <v>19792</v>
      </c>
      <c r="D19803" s="8">
        <f t="shared" si="1857"/>
        <v>1.071251999999987</v>
      </c>
      <c r="E19803" s="8">
        <f t="shared" si="1855"/>
        <v>101.93374799999999</v>
      </c>
      <c r="F19803" s="19">
        <f t="shared" si="1858"/>
        <v>0.78239631900974116</v>
      </c>
      <c r="G19803" s="26">
        <f t="shared" si="1856"/>
        <v>1.9171869339806088E-4</v>
      </c>
      <c r="H19803" s="27">
        <f>SUM($G$11:G19803)</f>
        <v>0.70239303248968721</v>
      </c>
      <c r="I19803" s="26" t="str">
        <f t="shared" si="1854"/>
        <v/>
      </c>
      <c r="J19803" s="20" t="str">
        <f t="shared" si="1859"/>
        <v/>
      </c>
    </row>
    <row r="19804" spans="3:10" x14ac:dyDescent="0.25">
      <c r="C19804" s="7">
        <v>19793</v>
      </c>
      <c r="D19804" s="8">
        <f t="shared" si="1857"/>
        <v>1.0661017499999872</v>
      </c>
      <c r="E19804" s="8">
        <f t="shared" si="1855"/>
        <v>101.93889824999999</v>
      </c>
      <c r="F19804" s="19">
        <f t="shared" si="1858"/>
        <v>0.78051329264785274</v>
      </c>
      <c r="G19804" s="26">
        <f t="shared" si="1856"/>
        <v>1.9218122409053715E-4</v>
      </c>
      <c r="H19804" s="27">
        <f>SUM($G$11:G19804)</f>
        <v>0.70258521371377769</v>
      </c>
      <c r="I19804" s="26" t="str">
        <f t="shared" si="1854"/>
        <v/>
      </c>
      <c r="J19804" s="20" t="str">
        <f t="shared" si="1859"/>
        <v/>
      </c>
    </row>
    <row r="19805" spans="3:10" x14ac:dyDescent="0.25">
      <c r="C19805" s="7">
        <v>19794</v>
      </c>
      <c r="D19805" s="8">
        <f t="shared" si="1857"/>
        <v>1.0609514999999874</v>
      </c>
      <c r="E19805" s="8">
        <f t="shared" si="1855"/>
        <v>101.94404849999999</v>
      </c>
      <c r="F19805" s="19">
        <f t="shared" si="1858"/>
        <v>0.77862571239331213</v>
      </c>
      <c r="G19805" s="26">
        <f t="shared" si="1856"/>
        <v>1.9264711865080245E-4</v>
      </c>
      <c r="H19805" s="27">
        <f>SUM($G$11:G19805)</f>
        <v>0.70277786083242855</v>
      </c>
      <c r="I19805" s="26" t="str">
        <f t="shared" si="1854"/>
        <v/>
      </c>
      <c r="J19805" s="20" t="str">
        <f t="shared" si="1859"/>
        <v/>
      </c>
    </row>
    <row r="19806" spans="3:10" x14ac:dyDescent="0.25">
      <c r="C19806" s="7">
        <v>19795</v>
      </c>
      <c r="D19806" s="8">
        <f t="shared" si="1857"/>
        <v>1.0558012499999734</v>
      </c>
      <c r="E19806" s="8">
        <f t="shared" si="1855"/>
        <v>101.94919875000001</v>
      </c>
      <c r="F19806" s="19">
        <f t="shared" si="1858"/>
        <v>0.77673354504616632</v>
      </c>
      <c r="G19806" s="26">
        <f t="shared" si="1856"/>
        <v>1.9311641805181017E-4</v>
      </c>
      <c r="H19806" s="27">
        <f>SUM($G$11:G19806)</f>
        <v>0.70297097725048041</v>
      </c>
      <c r="I19806" s="26" t="str">
        <f t="shared" si="1854"/>
        <v/>
      </c>
      <c r="J19806" s="20" t="str">
        <f t="shared" si="1859"/>
        <v/>
      </c>
    </row>
    <row r="19807" spans="3:10" x14ac:dyDescent="0.25">
      <c r="C19807" s="7">
        <v>19796</v>
      </c>
      <c r="D19807" s="8">
        <f t="shared" si="1857"/>
        <v>1.0506509999999878</v>
      </c>
      <c r="E19807" s="8">
        <f t="shared" si="1855"/>
        <v>101.95434899999999</v>
      </c>
      <c r="F19807" s="19">
        <f t="shared" si="1858"/>
        <v>0.77483675700110732</v>
      </c>
      <c r="G19807" s="26">
        <f t="shared" si="1856"/>
        <v>1.9358916396861853E-4</v>
      </c>
      <c r="H19807" s="27">
        <f>SUM($G$11:G19807)</f>
        <v>0.70316456641444902</v>
      </c>
      <c r="I19807" s="26" t="str">
        <f t="shared" si="1854"/>
        <v/>
      </c>
      <c r="J19807" s="20" t="str">
        <f t="shared" si="1859"/>
        <v/>
      </c>
    </row>
    <row r="19808" spans="3:10" x14ac:dyDescent="0.25">
      <c r="C19808" s="7">
        <v>19797</v>
      </c>
      <c r="D19808" s="8">
        <f t="shared" si="1857"/>
        <v>1.045500749999988</v>
      </c>
      <c r="E19808" s="8">
        <f t="shared" si="1855"/>
        <v>101.95949924999999</v>
      </c>
      <c r="F19808" s="19">
        <f t="shared" si="1858"/>
        <v>0.77293531424045636</v>
      </c>
      <c r="G19808" s="26">
        <f t="shared" si="1856"/>
        <v>1.940653987939484E-4</v>
      </c>
      <c r="H19808" s="27">
        <f>SUM($G$11:G19808)</f>
        <v>0.70335863181324298</v>
      </c>
      <c r="I19808" s="26" t="str">
        <f t="shared" si="1854"/>
        <v/>
      </c>
      <c r="J19808" s="20" t="str">
        <f t="shared" si="1859"/>
        <v/>
      </c>
    </row>
    <row r="19809" spans="3:10" x14ac:dyDescent="0.25">
      <c r="C19809" s="7">
        <v>19798</v>
      </c>
      <c r="D19809" s="8">
        <f t="shared" si="1857"/>
        <v>1.040350499999974</v>
      </c>
      <c r="E19809" s="8">
        <f t="shared" si="1855"/>
        <v>101.96464950000001</v>
      </c>
      <c r="F19809" s="19">
        <f t="shared" si="1858"/>
        <v>0.77102918232709261</v>
      </c>
      <c r="G19809" s="26">
        <f t="shared" si="1856"/>
        <v>1.9454516565413954E-4</v>
      </c>
      <c r="H19809" s="27">
        <f>SUM($G$11:G19809)</f>
        <v>0.70355317697889708</v>
      </c>
      <c r="I19809" s="26" t="str">
        <f t="shared" si="1854"/>
        <v/>
      </c>
      <c r="J19809" s="20" t="str">
        <f t="shared" si="1859"/>
        <v/>
      </c>
    </row>
    <row r="19810" spans="3:10" x14ac:dyDescent="0.25">
      <c r="C19810" s="7">
        <v>19799</v>
      </c>
      <c r="D19810" s="8">
        <f t="shared" si="1857"/>
        <v>1.0352002499999884</v>
      </c>
      <c r="E19810" s="8">
        <f t="shared" si="1855"/>
        <v>101.96979974999999</v>
      </c>
      <c r="F19810" s="19">
        <f t="shared" si="1858"/>
        <v>0.76911832639717626</v>
      </c>
      <c r="G19810" s="26">
        <f t="shared" si="1856"/>
        <v>1.950285084255544E-4</v>
      </c>
      <c r="H19810" s="27">
        <f>SUM($G$11:G19810)</f>
        <v>0.70374820548732264</v>
      </c>
      <c r="I19810" s="26" t="str">
        <f t="shared" si="1854"/>
        <v/>
      </c>
      <c r="J19810" s="20" t="str">
        <f t="shared" si="1859"/>
        <v/>
      </c>
    </row>
    <row r="19811" spans="3:10" x14ac:dyDescent="0.25">
      <c r="C19811" s="7">
        <v>19800</v>
      </c>
      <c r="D19811" s="8">
        <f t="shared" si="1857"/>
        <v>1.0300499999999886</v>
      </c>
      <c r="E19811" s="8">
        <f t="shared" si="1855"/>
        <v>101.97494999999999</v>
      </c>
      <c r="F19811" s="19">
        <f t="shared" si="1858"/>
        <v>0.76720271115266103</v>
      </c>
      <c r="G19811" s="26">
        <f t="shared" si="1856"/>
        <v>1.9551547175144482E-4</v>
      </c>
      <c r="H19811" s="27">
        <f>SUM($G$11:G19811)</f>
        <v>0.70394372095907409</v>
      </c>
      <c r="I19811" s="26" t="str">
        <f t="shared" si="1854"/>
        <v/>
      </c>
      <c r="J19811" s="20" t="str">
        <f t="shared" si="1859"/>
        <v/>
      </c>
    </row>
    <row r="19812" spans="3:10" x14ac:dyDescent="0.25">
      <c r="C19812" s="7">
        <v>19801</v>
      </c>
      <c r="D19812" s="8">
        <f t="shared" si="1857"/>
        <v>1.0248997499999746</v>
      </c>
      <c r="E19812" s="8">
        <f t="shared" si="1855"/>
        <v>101.98010025000001</v>
      </c>
      <c r="F19812" s="19">
        <f t="shared" si="1858"/>
        <v>0.76528230085373428</v>
      </c>
      <c r="G19812" s="26">
        <f t="shared" si="1856"/>
        <v>1.960061010592599E-4</v>
      </c>
      <c r="H19812" s="27">
        <f>SUM($G$11:G19812)</f>
        <v>0.70413972706013339</v>
      </c>
      <c r="I19812" s="26" t="str">
        <f t="shared" si="1854"/>
        <v/>
      </c>
      <c r="J19812" s="20" t="str">
        <f t="shared" si="1859"/>
        <v/>
      </c>
    </row>
    <row r="19813" spans="3:10" x14ac:dyDescent="0.25">
      <c r="C19813" s="7">
        <v>19802</v>
      </c>
      <c r="D19813" s="8">
        <f t="shared" si="1857"/>
        <v>1.019749499999989</v>
      </c>
      <c r="E19813" s="8">
        <f t="shared" si="1855"/>
        <v>101.98525049999999</v>
      </c>
      <c r="F19813" s="19">
        <f t="shared" si="1858"/>
        <v>0.76335705931103681</v>
      </c>
      <c r="G19813" s="26">
        <f t="shared" si="1856"/>
        <v>1.9650044257844626E-4</v>
      </c>
      <c r="H19813" s="27">
        <f>SUM($G$11:G19813)</f>
        <v>0.70433622750271185</v>
      </c>
      <c r="I19813" s="26" t="str">
        <f t="shared" si="1854"/>
        <v/>
      </c>
      <c r="J19813" s="20" t="str">
        <f t="shared" si="1859"/>
        <v/>
      </c>
    </row>
    <row r="19814" spans="3:10" x14ac:dyDescent="0.25">
      <c r="C19814" s="7">
        <v>19803</v>
      </c>
      <c r="D19814" s="8">
        <f t="shared" si="1857"/>
        <v>1.0145992499999892</v>
      </c>
      <c r="E19814" s="8">
        <f t="shared" si="1855"/>
        <v>101.99040074999999</v>
      </c>
      <c r="F19814" s="19">
        <f t="shared" si="1858"/>
        <v>0.76142694987765824</v>
      </c>
      <c r="G19814" s="26">
        <f t="shared" si="1856"/>
        <v>1.9699854335875704E-4</v>
      </c>
      <c r="H19814" s="27">
        <f>SUM($G$11:G19814)</f>
        <v>0.7045332260460706</v>
      </c>
      <c r="I19814" s="26" t="str">
        <f t="shared" si="1854"/>
        <v/>
      </c>
      <c r="J19814" s="20" t="str">
        <f t="shared" si="1859"/>
        <v/>
      </c>
    </row>
    <row r="19815" spans="3:10" x14ac:dyDescent="0.25">
      <c r="C19815" s="7">
        <v>19804</v>
      </c>
      <c r="D19815" s="8">
        <f t="shared" si="1857"/>
        <v>1.0094489999999752</v>
      </c>
      <c r="E19815" s="8">
        <f t="shared" si="1855"/>
        <v>101.99555100000001</v>
      </c>
      <c r="F19815" s="19">
        <f t="shared" si="1858"/>
        <v>0.75949193544104587</v>
      </c>
      <c r="G19815" s="26">
        <f t="shared" si="1856"/>
        <v>1.9750045128904921E-4</v>
      </c>
      <c r="H19815" s="27">
        <f>SUM($G$11:G19815)</f>
        <v>0.70473072649735968</v>
      </c>
      <c r="I19815" s="26" t="str">
        <f t="shared" si="1854"/>
        <v/>
      </c>
      <c r="J19815" s="20" t="str">
        <f t="shared" si="1859"/>
        <v/>
      </c>
    </row>
    <row r="19816" spans="3:10" x14ac:dyDescent="0.25">
      <c r="C19816" s="7">
        <v>19805</v>
      </c>
      <c r="D19816" s="8">
        <f t="shared" si="1857"/>
        <v>1.0042987499999896</v>
      </c>
      <c r="E19816" s="8">
        <f t="shared" si="1855"/>
        <v>102.00070124999999</v>
      </c>
      <c r="F19816" s="19">
        <f t="shared" si="1858"/>
        <v>0.75755197841467892</v>
      </c>
      <c r="G19816" s="26">
        <f t="shared" si="1856"/>
        <v>1.9800621511662265E-4</v>
      </c>
      <c r="H19816" s="27">
        <f>SUM($G$11:G19816)</f>
        <v>0.70492873271247636</v>
      </c>
      <c r="I19816" s="26" t="str">
        <f t="shared" si="1854"/>
        <v/>
      </c>
      <c r="J19816" s="20" t="str">
        <f t="shared" si="1859"/>
        <v/>
      </c>
    </row>
    <row r="19817" spans="3:10" x14ac:dyDescent="0.25">
      <c r="C19817" s="7">
        <v>19806</v>
      </c>
      <c r="D19817" s="8">
        <f t="shared" si="1857"/>
        <v>0.99914849999998978</v>
      </c>
      <c r="E19817" s="8">
        <f t="shared" si="1855"/>
        <v>102.00585149999999</v>
      </c>
      <c r="F19817" s="19">
        <f t="shared" si="1858"/>
        <v>0.75560704072950124</v>
      </c>
      <c r="G19817" s="26">
        <f t="shared" si="1856"/>
        <v>1.9851588446711984E-4</v>
      </c>
      <c r="H19817" s="27">
        <f>SUM($G$11:G19817)</f>
        <v>0.70512724859694342</v>
      </c>
      <c r="I19817" s="26" t="str">
        <f t="shared" si="1854"/>
        <v/>
      </c>
      <c r="J19817" s="20" t="str">
        <f t="shared" si="1859"/>
        <v/>
      </c>
    </row>
    <row r="19818" spans="3:10" x14ac:dyDescent="0.25">
      <c r="C19818" s="7">
        <v>19807</v>
      </c>
      <c r="D19818" s="8">
        <f t="shared" si="1857"/>
        <v>0.99399824999997577</v>
      </c>
      <c r="E19818" s="8">
        <f t="shared" si="1855"/>
        <v>102.01100175000001</v>
      </c>
      <c r="F19818" s="19">
        <f t="shared" si="1858"/>
        <v>0.75365708382525409</v>
      </c>
      <c r="G19818" s="26">
        <f t="shared" si="1856"/>
        <v>1.9902950986496609E-4</v>
      </c>
      <c r="H19818" s="27">
        <f>SUM($G$11:G19818)</f>
        <v>0.70532627810680837</v>
      </c>
      <c r="I19818" s="26" t="str">
        <f t="shared" si="1854"/>
        <v/>
      </c>
      <c r="J19818" s="20" t="str">
        <f t="shared" si="1859"/>
        <v/>
      </c>
    </row>
    <row r="19819" spans="3:10" x14ac:dyDescent="0.25">
      <c r="C19819" s="7">
        <v>19808</v>
      </c>
      <c r="D19819" s="8">
        <f t="shared" si="1857"/>
        <v>0.98884799999997597</v>
      </c>
      <c r="E19819" s="8">
        <f t="shared" si="1855"/>
        <v>102.01615200000001</v>
      </c>
      <c r="F19819" s="19">
        <f t="shared" si="1858"/>
        <v>0.75170206864155042</v>
      </c>
      <c r="G19819" s="26">
        <f t="shared" si="1856"/>
        <v>1.9954714275440897E-4</v>
      </c>
      <c r="H19819" s="27">
        <f>SUM($G$11:G19819)</f>
        <v>0.70552582524956275</v>
      </c>
      <c r="I19819" s="26" t="str">
        <f t="shared" si="1854"/>
        <v/>
      </c>
      <c r="J19819" s="20" t="str">
        <f t="shared" si="1859"/>
        <v/>
      </c>
    </row>
    <row r="19820" spans="3:10" x14ac:dyDescent="0.25">
      <c r="C19820" s="7">
        <v>19809</v>
      </c>
      <c r="D19820" s="8">
        <f t="shared" si="1857"/>
        <v>0.98369774999999038</v>
      </c>
      <c r="E19820" s="8">
        <f t="shared" si="1855"/>
        <v>102.02130224999999</v>
      </c>
      <c r="F19820" s="19">
        <f t="shared" si="1858"/>
        <v>0.74974195560872448</v>
      </c>
      <c r="G19820" s="26">
        <f t="shared" si="1856"/>
        <v>2.0006883552116701E-4</v>
      </c>
      <c r="H19820" s="27">
        <f>SUM($G$11:G19820)</f>
        <v>0.7057258940850839</v>
      </c>
      <c r="I19820" s="26" t="str">
        <f t="shared" si="1854"/>
        <v/>
      </c>
      <c r="J19820" s="20" t="str">
        <f t="shared" si="1859"/>
        <v/>
      </c>
    </row>
    <row r="19821" spans="3:10" x14ac:dyDescent="0.25">
      <c r="C19821" s="7">
        <v>19810</v>
      </c>
      <c r="D19821" s="8">
        <f t="shared" si="1857"/>
        <v>0.97854749999999058</v>
      </c>
      <c r="E19821" s="8">
        <f t="shared" si="1855"/>
        <v>102.02645249999999</v>
      </c>
      <c r="F19821" s="19">
        <f t="shared" si="1858"/>
        <v>0.74777670463848678</v>
      </c>
      <c r="G19821" s="26">
        <f t="shared" si="1856"/>
        <v>2.0059464151469869E-4</v>
      </c>
      <c r="H19821" s="27">
        <f>SUM($G$11:G19821)</f>
        <v>0.70592648872659858</v>
      </c>
      <c r="I19821" s="26" t="str">
        <f t="shared" si="1854"/>
        <v/>
      </c>
      <c r="J19821" s="20" t="str">
        <f t="shared" si="1859"/>
        <v/>
      </c>
    </row>
    <row r="19822" spans="3:10" x14ac:dyDescent="0.25">
      <c r="C19822" s="7">
        <v>19811</v>
      </c>
      <c r="D19822" s="8">
        <f t="shared" si="1857"/>
        <v>0.97339724999997657</v>
      </c>
      <c r="E19822" s="8">
        <f t="shared" si="1855"/>
        <v>102.03160275</v>
      </c>
      <c r="F19822" s="19">
        <f t="shared" si="1858"/>
        <v>0.74580627511438025</v>
      </c>
      <c r="G19822" s="26">
        <f t="shared" si="1856"/>
        <v>2.0112461507111254E-4</v>
      </c>
      <c r="H19822" s="27">
        <f>SUM($G$11:G19822)</f>
        <v>0.70612761334166974</v>
      </c>
      <c r="I19822" s="26" t="str">
        <f t="shared" si="1854"/>
        <v/>
      </c>
      <c r="J19822" s="20" t="str">
        <f t="shared" si="1859"/>
        <v/>
      </c>
    </row>
    <row r="19823" spans="3:10" x14ac:dyDescent="0.25">
      <c r="C19823" s="7">
        <v>19812</v>
      </c>
      <c r="D19823" s="8">
        <f t="shared" si="1857"/>
        <v>0.96824699999999098</v>
      </c>
      <c r="E19823" s="8">
        <f t="shared" si="1855"/>
        <v>102.03675299999999</v>
      </c>
      <c r="F19823" s="19">
        <f t="shared" si="1858"/>
        <v>0.74383062588199134</v>
      </c>
      <c r="G19823" s="26">
        <f t="shared" si="1856"/>
        <v>2.0165881153675095E-4</v>
      </c>
      <c r="H19823" s="27">
        <f>SUM($G$11:G19823)</f>
        <v>0.70632927215320651</v>
      </c>
      <c r="I19823" s="26" t="str">
        <f t="shared" si="1854"/>
        <v/>
      </c>
      <c r="J19823" s="20" t="str">
        <f t="shared" si="1859"/>
        <v/>
      </c>
    </row>
    <row r="19824" spans="3:10" x14ac:dyDescent="0.25">
      <c r="C19824" s="7">
        <v>19813</v>
      </c>
      <c r="D19824" s="8">
        <f t="shared" si="1857"/>
        <v>0.96309674999999118</v>
      </c>
      <c r="E19824" s="8">
        <f t="shared" si="1855"/>
        <v>102.04190324999999</v>
      </c>
      <c r="F19824" s="19">
        <f t="shared" si="1858"/>
        <v>0.74184971523887167</v>
      </c>
      <c r="G19824" s="26">
        <f t="shared" si="1856"/>
        <v>2.0219728729248184E-4</v>
      </c>
      <c r="H19824" s="27">
        <f>SUM($G$11:G19824)</f>
        <v>0.70653146944049894</v>
      </c>
      <c r="I19824" s="26" t="str">
        <f t="shared" si="1854"/>
        <v/>
      </c>
      <c r="J19824" s="20" t="str">
        <f t="shared" si="1859"/>
        <v/>
      </c>
    </row>
    <row r="19825" spans="3:10" x14ac:dyDescent="0.25">
      <c r="C19825" s="7">
        <v>19814</v>
      </c>
      <c r="D19825" s="8">
        <f t="shared" si="1857"/>
        <v>0.95794649999997716</v>
      </c>
      <c r="E19825" s="8">
        <f t="shared" si="1855"/>
        <v>102.0470535</v>
      </c>
      <c r="F19825" s="19">
        <f t="shared" si="1858"/>
        <v>0.73986350092431707</v>
      </c>
      <c r="G19825" s="26">
        <f t="shared" si="1856"/>
        <v>2.027400997786806E-4</v>
      </c>
      <c r="H19825" s="27">
        <f>SUM($G$11:G19825)</f>
        <v>0.70673420954027766</v>
      </c>
      <c r="I19825" s="26" t="str">
        <f t="shared" si="1854"/>
        <v/>
      </c>
      <c r="J19825" s="20" t="str">
        <f t="shared" si="1859"/>
        <v/>
      </c>
    </row>
    <row r="19826" spans="3:10" x14ac:dyDescent="0.25">
      <c r="C19826" s="7">
        <v>19815</v>
      </c>
      <c r="D19826" s="8">
        <f t="shared" si="1857"/>
        <v>0.95279624999999157</v>
      </c>
      <c r="E19826" s="8">
        <f t="shared" si="1855"/>
        <v>102.05220374999999</v>
      </c>
      <c r="F19826" s="19">
        <f t="shared" si="1858"/>
        <v>0.73787194010884782</v>
      </c>
      <c r="G19826" s="26">
        <f t="shared" si="1856"/>
        <v>2.0328730752096713E-4</v>
      </c>
      <c r="H19826" s="27">
        <f>SUM($G$11:G19826)</f>
        <v>0.70693749684779861</v>
      </c>
      <c r="I19826" s="26" t="str">
        <f t="shared" si="1854"/>
        <v/>
      </c>
      <c r="J19826" s="20" t="str">
        <f t="shared" si="1859"/>
        <v/>
      </c>
    </row>
    <row r="19827" spans="3:10" x14ac:dyDescent="0.25">
      <c r="C19827" s="7">
        <v>19816</v>
      </c>
      <c r="D19827" s="8">
        <f t="shared" si="1857"/>
        <v>0.94764599999999177</v>
      </c>
      <c r="E19827" s="8">
        <f t="shared" si="1855"/>
        <v>102.05735399999999</v>
      </c>
      <c r="F19827" s="19">
        <f t="shared" si="1858"/>
        <v>0.73587498938338392</v>
      </c>
      <c r="G19827" s="26">
        <f t="shared" si="1856"/>
        <v>2.0383897015672508E-4</v>
      </c>
      <c r="H19827" s="27">
        <f>SUM($G$11:G19827)</f>
        <v>0.70714133581795535</v>
      </c>
      <c r="I19827" s="26" t="str">
        <f t="shared" si="1854"/>
        <v/>
      </c>
      <c r="J19827" s="20" t="str">
        <f t="shared" si="1859"/>
        <v/>
      </c>
    </row>
    <row r="19828" spans="3:10" x14ac:dyDescent="0.25">
      <c r="C19828" s="7">
        <v>19817</v>
      </c>
      <c r="D19828" s="8">
        <f t="shared" si="1857"/>
        <v>0.94249574999997776</v>
      </c>
      <c r="E19828" s="8">
        <f t="shared" si="1855"/>
        <v>102.06250425</v>
      </c>
      <c r="F19828" s="19">
        <f t="shared" si="1858"/>
        <v>0.73387260474825422</v>
      </c>
      <c r="G19828" s="26">
        <f t="shared" si="1856"/>
        <v>2.0439514846238961E-4</v>
      </c>
      <c r="H19828" s="27">
        <f>SUM($G$11:G19828)</f>
        <v>0.70734573096641773</v>
      </c>
      <c r="I19828" s="26" t="str">
        <f t="shared" si="1854"/>
        <v/>
      </c>
      <c r="J19828" s="20" t="str">
        <f t="shared" si="1859"/>
        <v/>
      </c>
    </row>
    <row r="19829" spans="3:10" x14ac:dyDescent="0.25">
      <c r="C19829" s="7">
        <v>19818</v>
      </c>
      <c r="D19829" s="8">
        <f t="shared" si="1857"/>
        <v>0.93734549999999217</v>
      </c>
      <c r="E19829" s="8">
        <f t="shared" si="1855"/>
        <v>102.06765449999999</v>
      </c>
      <c r="F19829" s="19">
        <f t="shared" si="1858"/>
        <v>0.73186474160188608</v>
      </c>
      <c r="G19829" s="26">
        <f t="shared" si="1856"/>
        <v>2.049559043815719E-4</v>
      </c>
      <c r="H19829" s="27">
        <f>SUM($G$11:G19829)</f>
        <v>0.70755068687079925</v>
      </c>
      <c r="I19829" s="26" t="str">
        <f t="shared" si="1854"/>
        <v/>
      </c>
      <c r="J19829" s="20" t="str">
        <f t="shared" si="1859"/>
        <v/>
      </c>
    </row>
    <row r="19830" spans="3:10" x14ac:dyDescent="0.25">
      <c r="C19830" s="7">
        <v>19819</v>
      </c>
      <c r="D19830" s="8">
        <f t="shared" si="1857"/>
        <v>0.93219524999999237</v>
      </c>
      <c r="E19830" s="8">
        <f t="shared" si="1855"/>
        <v>102.07280474999999</v>
      </c>
      <c r="F19830" s="19">
        <f t="shared" si="1858"/>
        <v>0.72985135472916385</v>
      </c>
      <c r="G19830" s="26">
        <f t="shared" si="1856"/>
        <v>2.0552130105405174E-4</v>
      </c>
      <c r="H19830" s="27">
        <f>SUM($G$11:G19830)</f>
        <v>0.70775620817185325</v>
      </c>
      <c r="I19830" s="26" t="str">
        <f t="shared" si="1854"/>
        <v/>
      </c>
      <c r="J19830" s="20" t="str">
        <f t="shared" si="1859"/>
        <v/>
      </c>
    </row>
    <row r="19831" spans="3:10" x14ac:dyDescent="0.25">
      <c r="C19831" s="7">
        <v>19820</v>
      </c>
      <c r="D19831" s="8">
        <f t="shared" si="1857"/>
        <v>0.92704499999997836</v>
      </c>
      <c r="E19831" s="8">
        <f t="shared" si="1855"/>
        <v>102.077955</v>
      </c>
      <c r="F19831" s="19">
        <f t="shared" si="1858"/>
        <v>0.72783239828959778</v>
      </c>
      <c r="G19831" s="26">
        <f t="shared" si="1856"/>
        <v>2.0609140284562653E-4</v>
      </c>
      <c r="H19831" s="27">
        <f>SUM($G$11:G19831)</f>
        <v>0.70796229957469892</v>
      </c>
      <c r="I19831" s="26" t="str">
        <f t="shared" si="1854"/>
        <v/>
      </c>
      <c r="J19831" s="20" t="str">
        <f t="shared" si="1859"/>
        <v/>
      </c>
    </row>
    <row r="19832" spans="3:10" x14ac:dyDescent="0.25">
      <c r="C19832" s="7">
        <v>19821</v>
      </c>
      <c r="D19832" s="8">
        <f t="shared" si="1857"/>
        <v>0.92189474999997856</v>
      </c>
      <c r="E19832" s="8">
        <f t="shared" si="1855"/>
        <v>102.08310525</v>
      </c>
      <c r="F19832" s="19">
        <f t="shared" si="1858"/>
        <v>0.72580782580514225</v>
      </c>
      <c r="G19832" s="26">
        <f t="shared" si="1856"/>
        <v>2.0666627537889142E-4</v>
      </c>
      <c r="H19832" s="27">
        <f>SUM($G$11:G19832)</f>
        <v>0.70816896585007783</v>
      </c>
      <c r="I19832" s="26" t="str">
        <f t="shared" si="1854"/>
        <v/>
      </c>
      <c r="J19832" s="20" t="str">
        <f t="shared" si="1859"/>
        <v/>
      </c>
    </row>
    <row r="19833" spans="3:10" x14ac:dyDescent="0.25">
      <c r="C19833" s="7">
        <v>19822</v>
      </c>
      <c r="D19833" s="8">
        <f t="shared" si="1857"/>
        <v>0.91674449999999297</v>
      </c>
      <c r="E19833" s="8">
        <f t="shared" si="1855"/>
        <v>102.08825549999999</v>
      </c>
      <c r="F19833" s="19">
        <f t="shared" si="1858"/>
        <v>0.72377759014768894</v>
      </c>
      <c r="G19833" s="26">
        <f t="shared" si="1856"/>
        <v>2.0724598556497452E-4</v>
      </c>
      <c r="H19833" s="27">
        <f>SUM($G$11:G19833)</f>
        <v>0.70837621183564281</v>
      </c>
      <c r="I19833" s="26" t="str">
        <f t="shared" si="1854"/>
        <v/>
      </c>
      <c r="J19833" s="20" t="str">
        <f t="shared" si="1859"/>
        <v/>
      </c>
    </row>
    <row r="19834" spans="3:10" x14ac:dyDescent="0.25">
      <c r="C19834" s="7">
        <v>19823</v>
      </c>
      <c r="D19834" s="8">
        <f t="shared" si="1857"/>
        <v>0.91159424999997896</v>
      </c>
      <c r="E19834" s="8">
        <f t="shared" si="1855"/>
        <v>102.09340575</v>
      </c>
      <c r="F19834" s="19">
        <f t="shared" si="1858"/>
        <v>0.72174164352626069</v>
      </c>
      <c r="G19834" s="26">
        <f t="shared" si="1856"/>
        <v>2.0783060163625188E-4</v>
      </c>
      <c r="H19834" s="27">
        <f>SUM($G$11:G19834)</f>
        <v>0.70858404243727902</v>
      </c>
      <c r="I19834" s="26" t="str">
        <f t="shared" si="1854"/>
        <v/>
      </c>
      <c r="J19834" s="20" t="str">
        <f t="shared" si="1859"/>
        <v/>
      </c>
    </row>
    <row r="19835" spans="3:10" x14ac:dyDescent="0.25">
      <c r="C19835" s="7">
        <v>19824</v>
      </c>
      <c r="D19835" s="8">
        <f t="shared" si="1857"/>
        <v>0.90644399999997916</v>
      </c>
      <c r="E19835" s="8">
        <f t="shared" si="1855"/>
        <v>102.098556</v>
      </c>
      <c r="F19835" s="19">
        <f t="shared" si="1858"/>
        <v>0.71969993747393646</v>
      </c>
      <c r="G19835" s="26">
        <f t="shared" si="1856"/>
        <v>2.0842019318006701E-4</v>
      </c>
      <c r="H19835" s="27">
        <f>SUM($G$11:G19835)</f>
        <v>0.70879246263045903</v>
      </c>
      <c r="I19835" s="26" t="str">
        <f t="shared" si="1854"/>
        <v/>
      </c>
      <c r="J19835" s="20" t="str">
        <f t="shared" si="1859"/>
        <v/>
      </c>
    </row>
    <row r="19836" spans="3:10" x14ac:dyDescent="0.25">
      <c r="C19836" s="7">
        <v>19825</v>
      </c>
      <c r="D19836" s="8">
        <f t="shared" si="1857"/>
        <v>0.90129374999999357</v>
      </c>
      <c r="E19836" s="8">
        <f t="shared" si="1855"/>
        <v>102.10370624999999</v>
      </c>
      <c r="F19836" s="19">
        <f t="shared" si="1858"/>
        <v>0.71765242283433861</v>
      </c>
      <c r="G19836" s="26">
        <f t="shared" si="1856"/>
        <v>2.0901483117353827E-4</v>
      </c>
      <c r="H19836" s="27">
        <f>SUM($G$11:G19836)</f>
        <v>0.70900147746163256</v>
      </c>
      <c r="I19836" s="26" t="str">
        <f t="shared" si="1854"/>
        <v/>
      </c>
      <c r="J19836" s="20" t="str">
        <f t="shared" si="1859"/>
        <v/>
      </c>
    </row>
    <row r="19837" spans="3:10" x14ac:dyDescent="0.25">
      <c r="C19837" s="7">
        <v>19826</v>
      </c>
      <c r="D19837" s="8">
        <f t="shared" si="1857"/>
        <v>0.89614349999997955</v>
      </c>
      <c r="E19837" s="8">
        <f t="shared" si="1855"/>
        <v>102.1088565</v>
      </c>
      <c r="F19837" s="19">
        <f t="shared" si="1858"/>
        <v>0.71559904974782373</v>
      </c>
      <c r="G19837" s="26">
        <f t="shared" si="1856"/>
        <v>2.0961458801945E-4</v>
      </c>
      <c r="H19837" s="27">
        <f>SUM($G$11:G19837)</f>
        <v>0.70921109204965205</v>
      </c>
      <c r="I19837" s="26" t="str">
        <f t="shared" si="1854"/>
        <v/>
      </c>
      <c r="J19837" s="20" t="str">
        <f t="shared" si="1859"/>
        <v/>
      </c>
    </row>
    <row r="19838" spans="3:10" x14ac:dyDescent="0.25">
      <c r="C19838" s="7">
        <v>19827</v>
      </c>
      <c r="D19838" s="8">
        <f t="shared" si="1857"/>
        <v>0.89099324999997975</v>
      </c>
      <c r="E19838" s="8">
        <f t="shared" si="1855"/>
        <v>102.11400675</v>
      </c>
      <c r="F19838" s="19">
        <f t="shared" si="1858"/>
        <v>0.71353976763736759</v>
      </c>
      <c r="G19838" s="26">
        <f t="shared" si="1856"/>
        <v>2.1021953758326809E-4</v>
      </c>
      <c r="H19838" s="27">
        <f>SUM($G$11:G19838)</f>
        <v>0.70942131158723531</v>
      </c>
      <c r="I19838" s="26" t="str">
        <f t="shared" si="1854"/>
        <v/>
      </c>
      <c r="J19838" s="20" t="str">
        <f t="shared" si="1859"/>
        <v/>
      </c>
    </row>
    <row r="19839" spans="3:10" x14ac:dyDescent="0.25">
      <c r="C19839" s="7">
        <v>19828</v>
      </c>
      <c r="D19839" s="8">
        <f t="shared" si="1857"/>
        <v>0.88584299999999416</v>
      </c>
      <c r="E19839" s="8">
        <f t="shared" si="1855"/>
        <v>102.11915699999999</v>
      </c>
      <c r="F19839" s="19">
        <f t="shared" si="1858"/>
        <v>0.71147452519397814</v>
      </c>
      <c r="G19839" s="26">
        <f t="shared" si="1856"/>
        <v>2.1082975523136773E-4</v>
      </c>
      <c r="H19839" s="27">
        <f>SUM($G$11:G19839)</f>
        <v>0.70963214134246666</v>
      </c>
      <c r="I19839" s="26" t="str">
        <f t="shared" si="1854"/>
        <v/>
      </c>
      <c r="J19839" s="20" t="str">
        <f t="shared" si="1859"/>
        <v/>
      </c>
    </row>
    <row r="19840" spans="3:10" x14ac:dyDescent="0.25">
      <c r="C19840" s="7">
        <v>19829</v>
      </c>
      <c r="D19840" s="8">
        <f t="shared" si="1857"/>
        <v>0.88069274999998015</v>
      </c>
      <c r="E19840" s="8">
        <f t="shared" si="1855"/>
        <v>102.12430725</v>
      </c>
      <c r="F19840" s="19">
        <f t="shared" si="1858"/>
        <v>0.70940327036177997</v>
      </c>
      <c r="G19840" s="26">
        <f t="shared" si="1856"/>
        <v>2.1144531787047345E-4</v>
      </c>
      <c r="H19840" s="27">
        <f>SUM($G$11:G19840)</f>
        <v>0.70984358666033709</v>
      </c>
      <c r="I19840" s="26" t="str">
        <f t="shared" si="1854"/>
        <v/>
      </c>
      <c r="J19840" s="20" t="str">
        <f t="shared" si="1859"/>
        <v/>
      </c>
    </row>
    <row r="19841" spans="3:10" x14ac:dyDescent="0.25">
      <c r="C19841" s="7">
        <v>19830</v>
      </c>
      <c r="D19841" s="8">
        <f t="shared" si="1857"/>
        <v>0.87554249999998035</v>
      </c>
      <c r="E19841" s="8">
        <f t="shared" si="1855"/>
        <v>102.1294575</v>
      </c>
      <c r="F19841" s="19">
        <f t="shared" si="1858"/>
        <v>0.70732595032275525</v>
      </c>
      <c r="G19841" s="26">
        <f t="shared" si="1856"/>
        <v>2.120663039883585E-4</v>
      </c>
      <c r="H19841" s="27">
        <f>SUM($G$11:G19841)</f>
        <v>0.71005565296432549</v>
      </c>
      <c r="I19841" s="26" t="str">
        <f t="shared" si="1854"/>
        <v/>
      </c>
      <c r="J19841" s="20" t="str">
        <f t="shared" si="1859"/>
        <v/>
      </c>
    </row>
    <row r="19842" spans="3:10" x14ac:dyDescent="0.25">
      <c r="C19842" s="7">
        <v>19831</v>
      </c>
      <c r="D19842" s="8">
        <f t="shared" si="1857"/>
        <v>0.87039224999999476</v>
      </c>
      <c r="E19842" s="8">
        <f t="shared" si="1855"/>
        <v>102.13460774999999</v>
      </c>
      <c r="F19842" s="19">
        <f t="shared" si="1858"/>
        <v>0.70524251148097772</v>
      </c>
      <c r="G19842" s="26">
        <f t="shared" si="1856"/>
        <v>2.1269279369589718E-4</v>
      </c>
      <c r="H19842" s="27">
        <f>SUM($G$11:G19842)</f>
        <v>0.71026834575802134</v>
      </c>
      <c r="I19842" s="26" t="str">
        <f t="shared" si="1854"/>
        <v/>
      </c>
      <c r="J19842" s="20" t="str">
        <f t="shared" si="1859"/>
        <v/>
      </c>
    </row>
    <row r="19843" spans="3:10" x14ac:dyDescent="0.25">
      <c r="C19843" s="7">
        <v>19832</v>
      </c>
      <c r="D19843" s="8">
        <f t="shared" si="1857"/>
        <v>0.86524199999998075</v>
      </c>
      <c r="E19843" s="8">
        <f t="shared" si="1855"/>
        <v>102.139758</v>
      </c>
      <c r="F19843" s="19">
        <f t="shared" si="1858"/>
        <v>0.70315289944647807</v>
      </c>
      <c r="G19843" s="26">
        <f t="shared" si="1856"/>
        <v>2.1332486877047649E-4</v>
      </c>
      <c r="H19843" s="27">
        <f>SUM($G$11:G19843)</f>
        <v>0.71048167062679179</v>
      </c>
      <c r="I19843" s="26" t="str">
        <f t="shared" si="1854"/>
        <v/>
      </c>
      <c r="J19843" s="20" t="str">
        <f t="shared" si="1859"/>
        <v/>
      </c>
    </row>
    <row r="19844" spans="3:10" x14ac:dyDescent="0.25">
      <c r="C19844" s="7">
        <v>19833</v>
      </c>
      <c r="D19844" s="8">
        <f t="shared" si="1857"/>
        <v>0.86009174999998095</v>
      </c>
      <c r="E19844" s="8">
        <f t="shared" si="1855"/>
        <v>102.14490825</v>
      </c>
      <c r="F19844" s="19">
        <f t="shared" si="1858"/>
        <v>0.70105705901872861</v>
      </c>
      <c r="G19844" s="26">
        <f t="shared" si="1856"/>
        <v>2.1396261270081979E-4</v>
      </c>
      <c r="H19844" s="27">
        <f>SUM($G$11:G19844)</f>
        <v>0.71069563323949259</v>
      </c>
      <c r="I19844" s="26" t="str">
        <f t="shared" si="1854"/>
        <v/>
      </c>
      <c r="J19844" s="20" t="str">
        <f t="shared" si="1859"/>
        <v/>
      </c>
    </row>
    <row r="19845" spans="3:10" x14ac:dyDescent="0.25">
      <c r="C19845" s="7">
        <v>19834</v>
      </c>
      <c r="D19845" s="8">
        <f t="shared" si="1857"/>
        <v>0.85494149999998115</v>
      </c>
      <c r="E19845" s="8">
        <f t="shared" si="1855"/>
        <v>102.1500585</v>
      </c>
      <c r="F19845" s="19">
        <f t="shared" si="1858"/>
        <v>0.69895493416957089</v>
      </c>
      <c r="G19845" s="26">
        <f t="shared" si="1856"/>
        <v>2.1460611073332667E-4</v>
      </c>
      <c r="H19845" s="27">
        <f>SUM($G$11:G19845)</f>
        <v>0.7109102393502259</v>
      </c>
      <c r="I19845" s="26" t="str">
        <f t="shared" si="1854"/>
        <v/>
      </c>
      <c r="J19845" s="20" t="str">
        <f t="shared" si="1859"/>
        <v/>
      </c>
    </row>
    <row r="19846" spans="3:10" x14ac:dyDescent="0.25">
      <c r="C19846" s="7">
        <v>19835</v>
      </c>
      <c r="D19846" s="8">
        <f t="shared" si="1857"/>
        <v>0.84979124999999556</v>
      </c>
      <c r="E19846" s="8">
        <f t="shared" si="1855"/>
        <v>102.15520874999999</v>
      </c>
      <c r="F19846" s="19">
        <f t="shared" si="1858"/>
        <v>0.69684646802577499</v>
      </c>
      <c r="G19846" s="26">
        <f t="shared" si="1856"/>
        <v>2.1525544991992667E-4</v>
      </c>
      <c r="H19846" s="27">
        <f>SUM($G$11:G19846)</f>
        <v>0.71112549480014586</v>
      </c>
      <c r="I19846" s="26" t="str">
        <f t="shared" si="1854"/>
        <v/>
      </c>
      <c r="J19846" s="20" t="str">
        <f t="shared" si="1859"/>
        <v/>
      </c>
    </row>
    <row r="19847" spans="3:10" x14ac:dyDescent="0.25">
      <c r="C19847" s="7">
        <v>19836</v>
      </c>
      <c r="D19847" s="8">
        <f t="shared" si="1857"/>
        <v>0.84464099999998155</v>
      </c>
      <c r="E19847" s="8">
        <f t="shared" si="1855"/>
        <v>102.160359</v>
      </c>
      <c r="F19847" s="19">
        <f t="shared" si="1858"/>
        <v>0.69473160285105029</v>
      </c>
      <c r="G19847" s="26">
        <f t="shared" si="1856"/>
        <v>2.1591071916755717E-4</v>
      </c>
      <c r="H19847" s="27">
        <f>SUM($G$11:G19847)</f>
        <v>0.71134140551931346</v>
      </c>
      <c r="I19847" s="26" t="str">
        <f t="shared" si="1854"/>
        <v/>
      </c>
      <c r="J19847" s="20" t="str">
        <f t="shared" si="1859"/>
        <v/>
      </c>
    </row>
    <row r="19848" spans="3:10" x14ac:dyDescent="0.25">
      <c r="C19848" s="7">
        <v>19837</v>
      </c>
      <c r="D19848" s="8">
        <f t="shared" si="1857"/>
        <v>0.83949074999998174</v>
      </c>
      <c r="E19848" s="8">
        <f t="shared" si="1855"/>
        <v>102.16550925</v>
      </c>
      <c r="F19848" s="19">
        <f t="shared" si="1858"/>
        <v>0.69261028002765712</v>
      </c>
      <c r="G19848" s="26">
        <f t="shared" si="1856"/>
        <v>2.1657200928927914E-4</v>
      </c>
      <c r="H19848" s="27">
        <f>SUM($G$11:G19848)</f>
        <v>0.71155797752860273</v>
      </c>
      <c r="I19848" s="26" t="str">
        <f t="shared" si="1854"/>
        <v/>
      </c>
      <c r="J19848" s="20" t="str">
        <f t="shared" si="1859"/>
        <v/>
      </c>
    </row>
    <row r="19849" spans="3:10" x14ac:dyDescent="0.25">
      <c r="C19849" s="7">
        <v>19838</v>
      </c>
      <c r="D19849" s="8">
        <f t="shared" si="1857"/>
        <v>0.83434049999999615</v>
      </c>
      <c r="E19849" s="8">
        <f t="shared" si="1855"/>
        <v>102.17065949999999</v>
      </c>
      <c r="F19849" s="19">
        <f t="shared" si="1858"/>
        <v>0.69048244003739723</v>
      </c>
      <c r="G19849" s="26">
        <f t="shared" si="1856"/>
        <v>2.1723941305716021E-4</v>
      </c>
      <c r="H19849" s="27">
        <f>SUM($G$11:G19849)</f>
        <v>0.71177521694165991</v>
      </c>
      <c r="I19849" s="26" t="str">
        <f t="shared" si="1854"/>
        <v/>
      </c>
      <c r="J19849" s="20" t="str">
        <f t="shared" si="1859"/>
        <v/>
      </c>
    </row>
    <row r="19850" spans="3:10" x14ac:dyDescent="0.25">
      <c r="C19850" s="7">
        <v>19839</v>
      </c>
      <c r="D19850" s="8">
        <f t="shared" si="1857"/>
        <v>0.82919024999998214</v>
      </c>
      <c r="E19850" s="8">
        <f t="shared" si="1855"/>
        <v>102.17580975</v>
      </c>
      <c r="F19850" s="19">
        <f t="shared" si="1858"/>
        <v>0.688348022442129</v>
      </c>
      <c r="G19850" s="26">
        <f t="shared" si="1856"/>
        <v>2.1791302525694527E-4</v>
      </c>
      <c r="H19850" s="27">
        <f>SUM($G$11:G19850)</f>
        <v>0.71199312996691688</v>
      </c>
      <c r="I19850" s="26" t="str">
        <f t="shared" si="1854"/>
        <v/>
      </c>
      <c r="J19850" s="20" t="str">
        <f t="shared" si="1859"/>
        <v/>
      </c>
    </row>
    <row r="19851" spans="3:10" x14ac:dyDescent="0.25">
      <c r="C19851" s="7">
        <v>19840</v>
      </c>
      <c r="D19851" s="8">
        <f t="shared" si="1857"/>
        <v>0.82403999999998234</v>
      </c>
      <c r="E19851" s="8">
        <f t="shared" si="1855"/>
        <v>102.18096</v>
      </c>
      <c r="F19851" s="19">
        <f t="shared" si="1858"/>
        <v>0.68620696586379093</v>
      </c>
      <c r="G19851" s="26">
        <f t="shared" si="1856"/>
        <v>2.1859294274458637E-4</v>
      </c>
      <c r="H19851" s="27">
        <f>SUM($G$11:G19851)</f>
        <v>0.7122117229096615</v>
      </c>
      <c r="I19851" s="26" t="str">
        <f t="shared" ref="I19851:I19914" si="1860">IF($H$7&gt;=H19851,F19851,"")</f>
        <v/>
      </c>
      <c r="J19851" s="20" t="str">
        <f t="shared" si="1859"/>
        <v/>
      </c>
    </row>
    <row r="19852" spans="3:10" x14ac:dyDescent="0.25">
      <c r="C19852" s="7">
        <v>19841</v>
      </c>
      <c r="D19852" s="8">
        <f t="shared" si="1857"/>
        <v>0.81888974999999675</v>
      </c>
      <c r="E19852" s="8">
        <f t="shared" ref="E19852:E19915" si="1861">C19852*$D$3*9.81*$D$8</f>
        <v>102.18611024999998</v>
      </c>
      <c r="F19852" s="19">
        <f t="shared" si="1858"/>
        <v>0.68405920796375375</v>
      </c>
      <c r="G19852" s="26">
        <f t="shared" ref="G19852:G19915" si="1862">$D$8/F19852</f>
        <v>2.1927926450475912E-4</v>
      </c>
      <c r="H19852" s="27">
        <f>SUM($G$11:G19852)</f>
        <v>0.71243100217416622</v>
      </c>
      <c r="I19852" s="26" t="str">
        <f t="shared" si="1860"/>
        <v/>
      </c>
      <c r="J19852" s="20" t="str">
        <f t="shared" si="1859"/>
        <v/>
      </c>
    </row>
    <row r="19853" spans="3:10" x14ac:dyDescent="0.25">
      <c r="C19853" s="7">
        <v>19842</v>
      </c>
      <c r="D19853" s="8">
        <f t="shared" ref="D19853:D19916" si="1863">$D$11-E19853</f>
        <v>0.81373949999998274</v>
      </c>
      <c r="E19853" s="8">
        <f t="shared" si="1861"/>
        <v>102.1912605</v>
      </c>
      <c r="F19853" s="19">
        <f t="shared" ref="F19853:F19916" si="1864">SQRT(2*D19853/$D$3)</f>
        <v>0.68190468542164318</v>
      </c>
      <c r="G19853" s="26">
        <f t="shared" si="1862"/>
        <v>2.199720917113955E-4</v>
      </c>
      <c r="H19853" s="27">
        <f>SUM($G$11:G19853)</f>
        <v>0.71265097426587765</v>
      </c>
      <c r="I19853" s="26" t="str">
        <f t="shared" si="1860"/>
        <v/>
      </c>
      <c r="J19853" s="20" t="str">
        <f t="shared" ref="J19853:J19916" si="1865">IF(I19853="","",H19853)</f>
        <v/>
      </c>
    </row>
    <row r="19854" spans="3:10" x14ac:dyDescent="0.25">
      <c r="C19854" s="7">
        <v>19843</v>
      </c>
      <c r="D19854" s="8">
        <f t="shared" si="1863"/>
        <v>0.80858924999998294</v>
      </c>
      <c r="E19854" s="8">
        <f t="shared" si="1861"/>
        <v>102.19641075</v>
      </c>
      <c r="F19854" s="19">
        <f t="shared" si="1864"/>
        <v>0.67974333391361053</v>
      </c>
      <c r="G19854" s="26">
        <f t="shared" si="1862"/>
        <v>2.2067152779031693E-4</v>
      </c>
      <c r="H19854" s="27">
        <f>SUM($G$11:G19854)</f>
        <v>0.71287164579366791</v>
      </c>
      <c r="I19854" s="26" t="str">
        <f t="shared" si="1860"/>
        <v/>
      </c>
      <c r="J19854" s="20" t="str">
        <f t="shared" si="1865"/>
        <v/>
      </c>
    </row>
    <row r="19855" spans="3:10" x14ac:dyDescent="0.25">
      <c r="C19855" s="7">
        <v>19844</v>
      </c>
      <c r="D19855" s="8">
        <f t="shared" si="1863"/>
        <v>0.80343899999999735</v>
      </c>
      <c r="E19855" s="8">
        <f t="shared" si="1861"/>
        <v>102.20156099999998</v>
      </c>
      <c r="F19855" s="19">
        <f t="shared" si="1864"/>
        <v>0.67757508808987243</v>
      </c>
      <c r="G19855" s="26">
        <f t="shared" si="1862"/>
        <v>2.213776784841066E-4</v>
      </c>
      <c r="H19855" s="27">
        <f>SUM($G$11:G19855)</f>
        <v>0.71309302347215198</v>
      </c>
      <c r="I19855" s="26" t="str">
        <f t="shared" si="1860"/>
        <v/>
      </c>
      <c r="J19855" s="20" t="str">
        <f t="shared" si="1865"/>
        <v/>
      </c>
    </row>
    <row r="19856" spans="3:10" x14ac:dyDescent="0.25">
      <c r="C19856" s="7">
        <v>19845</v>
      </c>
      <c r="D19856" s="8">
        <f t="shared" si="1863"/>
        <v>0.79828874999998334</v>
      </c>
      <c r="E19856" s="8">
        <f t="shared" si="1861"/>
        <v>102.20671125</v>
      </c>
      <c r="F19856" s="19">
        <f t="shared" si="1864"/>
        <v>0.67539988155165565</v>
      </c>
      <c r="G19856" s="26">
        <f t="shared" si="1862"/>
        <v>2.2209065191926267E-4</v>
      </c>
      <c r="H19856" s="27">
        <f>SUM($G$11:G19856)</f>
        <v>0.71331511412407123</v>
      </c>
      <c r="I19856" s="26" t="str">
        <f t="shared" si="1860"/>
        <v/>
      </c>
      <c r="J19856" s="20" t="str">
        <f t="shared" si="1865"/>
        <v/>
      </c>
    </row>
    <row r="19857" spans="3:10" x14ac:dyDescent="0.25">
      <c r="C19857" s="7">
        <v>19846</v>
      </c>
      <c r="D19857" s="8">
        <f t="shared" si="1863"/>
        <v>0.79313849999998354</v>
      </c>
      <c r="E19857" s="8">
        <f t="shared" si="1861"/>
        <v>102.2118615</v>
      </c>
      <c r="F19857" s="19">
        <f t="shared" si="1864"/>
        <v>0.67321764682752527</v>
      </c>
      <c r="G19857" s="26">
        <f t="shared" si="1862"/>
        <v>2.228105586757282E-4</v>
      </c>
      <c r="H19857" s="27">
        <f>SUM($G$11:G19857)</f>
        <v>0.7135379246827469</v>
      </c>
      <c r="I19857" s="26" t="str">
        <f t="shared" si="1860"/>
        <v/>
      </c>
      <c r="J19857" s="20" t="str">
        <f t="shared" si="1865"/>
        <v/>
      </c>
    </row>
    <row r="19858" spans="3:10" x14ac:dyDescent="0.25">
      <c r="C19858" s="7">
        <v>19847</v>
      </c>
      <c r="D19858" s="8">
        <f t="shared" si="1863"/>
        <v>0.78798824999999795</v>
      </c>
      <c r="E19858" s="8">
        <f t="shared" si="1861"/>
        <v>102.21701174999998</v>
      </c>
      <c r="F19858" s="19">
        <f t="shared" si="1864"/>
        <v>0.67102831534891194</v>
      </c>
      <c r="G19858" s="26">
        <f t="shared" si="1862"/>
        <v>2.23537511858952E-4</v>
      </c>
      <c r="H19858" s="27">
        <f>SUM($G$11:G19858)</f>
        <v>0.7137614621946059</v>
      </c>
      <c r="I19858" s="26" t="str">
        <f t="shared" si="1860"/>
        <v/>
      </c>
      <c r="J19858" s="20" t="str">
        <f t="shared" si="1865"/>
        <v/>
      </c>
    </row>
    <row r="19859" spans="3:10" x14ac:dyDescent="0.25">
      <c r="C19859" s="7">
        <v>19848</v>
      </c>
      <c r="D19859" s="8">
        <f t="shared" si="1863"/>
        <v>0.78283799999998394</v>
      </c>
      <c r="E19859" s="8">
        <f t="shared" si="1861"/>
        <v>102.222162</v>
      </c>
      <c r="F19859" s="19">
        <f t="shared" si="1864"/>
        <v>0.66883181742497178</v>
      </c>
      <c r="G19859" s="26">
        <f t="shared" si="1862"/>
        <v>2.2427162717453508E-4</v>
      </c>
      <c r="H19859" s="27">
        <f>SUM($G$11:G19859)</f>
        <v>0.71398573382178043</v>
      </c>
      <c r="I19859" s="26" t="str">
        <f t="shared" si="1860"/>
        <v/>
      </c>
      <c r="J19859" s="20" t="str">
        <f t="shared" si="1865"/>
        <v/>
      </c>
    </row>
    <row r="19860" spans="3:10" x14ac:dyDescent="0.25">
      <c r="C19860" s="7">
        <v>19849</v>
      </c>
      <c r="D19860" s="8">
        <f t="shared" si="1863"/>
        <v>0.77768774999998413</v>
      </c>
      <c r="E19860" s="8">
        <f t="shared" si="1861"/>
        <v>102.22731225</v>
      </c>
      <c r="F19860" s="19">
        <f t="shared" si="1864"/>
        <v>0.66662808221675673</v>
      </c>
      <c r="G19860" s="26">
        <f t="shared" si="1862"/>
        <v>2.2501302300557285E-4</v>
      </c>
      <c r="H19860" s="27">
        <f>SUM($G$11:G19860)</f>
        <v>0.71421074684478603</v>
      </c>
      <c r="I19860" s="26" t="str">
        <f t="shared" si="1860"/>
        <v/>
      </c>
      <c r="J19860" s="20" t="str">
        <f t="shared" si="1865"/>
        <v/>
      </c>
    </row>
    <row r="19861" spans="3:10" x14ac:dyDescent="0.25">
      <c r="C19861" s="7">
        <v>19850</v>
      </c>
      <c r="D19861" s="8">
        <f t="shared" si="1863"/>
        <v>0.77253749999998433</v>
      </c>
      <c r="E19861" s="8">
        <f t="shared" si="1861"/>
        <v>102.2324625</v>
      </c>
      <c r="F19861" s="19">
        <f t="shared" si="1864"/>
        <v>0.66441703771049632</v>
      </c>
      <c r="G19861" s="26">
        <f t="shared" si="1862"/>
        <v>2.2576182049286771E-4</v>
      </c>
      <c r="H19861" s="27">
        <f>SUM($G$11:G19861)</f>
        <v>0.71443650866527886</v>
      </c>
      <c r="I19861" s="26" t="str">
        <f t="shared" si="1860"/>
        <v/>
      </c>
      <c r="J19861" s="20" t="str">
        <f t="shared" si="1865"/>
        <v/>
      </c>
    </row>
    <row r="19862" spans="3:10" x14ac:dyDescent="0.25">
      <c r="C19862" s="7">
        <v>19851</v>
      </c>
      <c r="D19862" s="8">
        <f t="shared" si="1863"/>
        <v>0.76738724999998453</v>
      </c>
      <c r="E19862" s="8">
        <f t="shared" si="1861"/>
        <v>102.23761275</v>
      </c>
      <c r="F19862" s="19">
        <f t="shared" si="1864"/>
        <v>0.66219861069016983</v>
      </c>
      <c r="G19862" s="26">
        <f t="shared" si="1862"/>
        <v>2.2651814361806648E-4</v>
      </c>
      <c r="H19862" s="27">
        <f>SUM($G$11:G19862)</f>
        <v>0.71466302680889693</v>
      </c>
      <c r="I19862" s="26" t="str">
        <f t="shared" si="1860"/>
        <v/>
      </c>
      <c r="J19862" s="20" t="str">
        <f t="shared" si="1865"/>
        <v/>
      </c>
    </row>
    <row r="19863" spans="3:10" x14ac:dyDescent="0.25">
      <c r="C19863" s="7">
        <v>19852</v>
      </c>
      <c r="D19863" s="8">
        <f t="shared" si="1863"/>
        <v>0.76223699999998473</v>
      </c>
      <c r="E19863" s="8">
        <f t="shared" si="1861"/>
        <v>102.242763</v>
      </c>
      <c r="F19863" s="19">
        <f t="shared" si="1864"/>
        <v>0.65997272670921125</v>
      </c>
      <c r="G19863" s="26">
        <f t="shared" si="1862"/>
        <v>2.2728211928989465E-4</v>
      </c>
      <c r="H19863" s="27">
        <f>SUM($G$11:G19863)</f>
        <v>0.71489030892818684</v>
      </c>
      <c r="I19863" s="26" t="str">
        <f t="shared" si="1860"/>
        <v/>
      </c>
      <c r="J19863" s="20" t="str">
        <f t="shared" si="1865"/>
        <v/>
      </c>
    </row>
    <row r="19864" spans="3:10" x14ac:dyDescent="0.25">
      <c r="C19864" s="7">
        <v>19853</v>
      </c>
      <c r="D19864" s="8">
        <f t="shared" si="1863"/>
        <v>0.75708674999998493</v>
      </c>
      <c r="E19864" s="8">
        <f t="shared" si="1861"/>
        <v>102.24791325</v>
      </c>
      <c r="F19864" s="19">
        <f t="shared" si="1864"/>
        <v>0.65773931006135811</v>
      </c>
      <c r="G19864" s="26">
        <f t="shared" si="1862"/>
        <v>2.2805387743360972E-4</v>
      </c>
      <c r="H19864" s="27">
        <f>SUM($G$11:G19864)</f>
        <v>0.71511836280562047</v>
      </c>
      <c r="I19864" s="26" t="str">
        <f t="shared" si="1860"/>
        <v/>
      </c>
      <c r="J19864" s="20" t="str">
        <f t="shared" si="1865"/>
        <v/>
      </c>
    </row>
    <row r="19865" spans="3:10" x14ac:dyDescent="0.25">
      <c r="C19865" s="7">
        <v>19854</v>
      </c>
      <c r="D19865" s="8">
        <f t="shared" si="1863"/>
        <v>0.75193649999997092</v>
      </c>
      <c r="E19865" s="8">
        <f t="shared" si="1861"/>
        <v>102.25306350000001</v>
      </c>
      <c r="F19865" s="19">
        <f t="shared" si="1864"/>
        <v>0.65549828375060104</v>
      </c>
      <c r="G19865" s="26">
        <f t="shared" si="1862"/>
        <v>2.2883355108382073E-4</v>
      </c>
      <c r="H19865" s="27">
        <f>SUM($G$11:G19865)</f>
        <v>0.7153471963567043</v>
      </c>
      <c r="I19865" s="26" t="str">
        <f t="shared" si="1860"/>
        <v/>
      </c>
      <c r="J19865" s="20" t="str">
        <f t="shared" si="1865"/>
        <v/>
      </c>
    </row>
    <row r="19866" spans="3:10" x14ac:dyDescent="0.25">
      <c r="C19866" s="7">
        <v>19855</v>
      </c>
      <c r="D19866" s="8">
        <f t="shared" si="1863"/>
        <v>0.74678624999998533</v>
      </c>
      <c r="E19866" s="8">
        <f t="shared" si="1861"/>
        <v>102.25821375</v>
      </c>
      <c r="F19866" s="19">
        <f t="shared" si="1864"/>
        <v>0.65324956946024204</v>
      </c>
      <c r="G19866" s="26">
        <f t="shared" si="1862"/>
        <v>2.2962127648080947E-4</v>
      </c>
      <c r="H19866" s="27">
        <f>SUM($G$11:G19866)</f>
        <v>0.71557681763318515</v>
      </c>
      <c r="I19866" s="26" t="str">
        <f t="shared" si="1860"/>
        <v/>
      </c>
      <c r="J19866" s="20" t="str">
        <f t="shared" si="1865"/>
        <v/>
      </c>
    </row>
    <row r="19867" spans="3:10" x14ac:dyDescent="0.25">
      <c r="C19867" s="7">
        <v>19856</v>
      </c>
      <c r="D19867" s="8">
        <f t="shared" si="1863"/>
        <v>0.74163599999998553</v>
      </c>
      <c r="E19867" s="8">
        <f t="shared" si="1861"/>
        <v>102.263364</v>
      </c>
      <c r="F19867" s="19">
        <f t="shared" si="1864"/>
        <v>0.65099308752089813</v>
      </c>
      <c r="G19867" s="26">
        <f t="shared" si="1862"/>
        <v>2.3041719317055682E-4</v>
      </c>
      <c r="H19867" s="27">
        <f>SUM($G$11:G19867)</f>
        <v>0.71580723482635567</v>
      </c>
      <c r="I19867" s="26" t="str">
        <f t="shared" si="1860"/>
        <v/>
      </c>
      <c r="J19867" s="20" t="str">
        <f t="shared" si="1865"/>
        <v/>
      </c>
    </row>
    <row r="19868" spans="3:10" x14ac:dyDescent="0.25">
      <c r="C19868" s="7">
        <v>19857</v>
      </c>
      <c r="D19868" s="8">
        <f t="shared" si="1863"/>
        <v>0.73648574999997152</v>
      </c>
      <c r="E19868" s="8">
        <f t="shared" si="1861"/>
        <v>102.26851425000001</v>
      </c>
      <c r="F19868" s="19">
        <f t="shared" si="1864"/>
        <v>0.64872875687762122</v>
      </c>
      <c r="G19868" s="26">
        <f t="shared" si="1862"/>
        <v>2.3122144410856846E-4</v>
      </c>
      <c r="H19868" s="27">
        <f>SUM($G$11:G19868)</f>
        <v>0.71603845627046425</v>
      </c>
      <c r="I19868" s="26" t="str">
        <f t="shared" si="1860"/>
        <v/>
      </c>
      <c r="J19868" s="20" t="str">
        <f t="shared" si="1865"/>
        <v/>
      </c>
    </row>
    <row r="19869" spans="3:10" x14ac:dyDescent="0.25">
      <c r="C19869" s="7">
        <v>19858</v>
      </c>
      <c r="D19869" s="8">
        <f t="shared" si="1863"/>
        <v>0.73133549999998593</v>
      </c>
      <c r="E19869" s="8">
        <f t="shared" si="1861"/>
        <v>102.2736645</v>
      </c>
      <c r="F19869" s="19">
        <f t="shared" si="1864"/>
        <v>0.64645649505592562</v>
      </c>
      <c r="G19869" s="26">
        <f t="shared" si="1862"/>
        <v>2.3203417576773413E-4</v>
      </c>
      <c r="H19869" s="27">
        <f>SUM($G$11:G19869)</f>
        <v>0.71627049044623203</v>
      </c>
      <c r="I19869" s="26" t="str">
        <f t="shared" si="1860"/>
        <v/>
      </c>
      <c r="J19869" s="20" t="str">
        <f t="shared" si="1865"/>
        <v/>
      </c>
    </row>
    <row r="19870" spans="3:10" x14ac:dyDescent="0.25">
      <c r="C19870" s="7">
        <v>19859</v>
      </c>
      <c r="D19870" s="8">
        <f t="shared" si="1863"/>
        <v>0.72618524999998613</v>
      </c>
      <c r="E19870" s="8">
        <f t="shared" si="1861"/>
        <v>102.27881475</v>
      </c>
      <c r="F19870" s="19">
        <f t="shared" si="1864"/>
        <v>0.64417621812668002</v>
      </c>
      <c r="G19870" s="26">
        <f t="shared" si="1862"/>
        <v>2.3285553825040751E-4</v>
      </c>
      <c r="H19870" s="27">
        <f>SUM($G$11:G19870)</f>
        <v>0.7165033459844824</v>
      </c>
      <c r="I19870" s="26" t="str">
        <f t="shared" si="1860"/>
        <v/>
      </c>
      <c r="J19870" s="20" t="str">
        <f t="shared" si="1865"/>
        <v/>
      </c>
    </row>
    <row r="19871" spans="3:10" x14ac:dyDescent="0.25">
      <c r="C19871" s="7">
        <v>19860</v>
      </c>
      <c r="D19871" s="8">
        <f t="shared" si="1863"/>
        <v>0.72103500000000054</v>
      </c>
      <c r="E19871" s="8">
        <f t="shared" si="1861"/>
        <v>102.28396499999998</v>
      </c>
      <c r="F19871" s="19">
        <f t="shared" si="1864"/>
        <v>0.64188784067000393</v>
      </c>
      <c r="G19871" s="26">
        <f t="shared" si="1862"/>
        <v>2.3368568540483594E-4</v>
      </c>
      <c r="H19871" s="27">
        <f>SUM($G$11:G19871)</f>
        <v>0.71673703166988723</v>
      </c>
      <c r="I19871" s="26" t="str">
        <f t="shared" si="1860"/>
        <v/>
      </c>
      <c r="J19871" s="20" t="str">
        <f t="shared" si="1865"/>
        <v/>
      </c>
    </row>
    <row r="19872" spans="3:10" x14ac:dyDescent="0.25">
      <c r="C19872" s="7">
        <v>19861</v>
      </c>
      <c r="D19872" s="8">
        <f t="shared" si="1863"/>
        <v>0.71588474999998652</v>
      </c>
      <c r="E19872" s="8">
        <f t="shared" si="1861"/>
        <v>102.28911524999999</v>
      </c>
      <c r="F19872" s="19">
        <f t="shared" si="1864"/>
        <v>0.63959127573786712</v>
      </c>
      <c r="G19872" s="26">
        <f t="shared" si="1862"/>
        <v>2.3452477494623715E-4</v>
      </c>
      <c r="H19872" s="27">
        <f>SUM($G$11:G19872)</f>
        <v>0.71697155644483346</v>
      </c>
      <c r="I19872" s="26" t="str">
        <f t="shared" si="1860"/>
        <v/>
      </c>
      <c r="J19872" s="20" t="str">
        <f t="shared" si="1865"/>
        <v/>
      </c>
    </row>
    <row r="19873" spans="3:10" x14ac:dyDescent="0.25">
      <c r="C19873" s="7">
        <v>19862</v>
      </c>
      <c r="D19873" s="8">
        <f t="shared" si="1863"/>
        <v>0.71073449999998672</v>
      </c>
      <c r="E19873" s="8">
        <f t="shared" si="1861"/>
        <v>102.29426549999999</v>
      </c>
      <c r="F19873" s="19">
        <f t="shared" si="1864"/>
        <v>0.63728643481561131</v>
      </c>
      <c r="G19873" s="26">
        <f t="shared" si="1862"/>
        <v>2.3537296858264385E-4</v>
      </c>
      <c r="H19873" s="27">
        <f>SUM($G$11:G19873)</f>
        <v>0.71720692941341613</v>
      </c>
      <c r="I19873" s="26" t="str">
        <f t="shared" si="1860"/>
        <v/>
      </c>
      <c r="J19873" s="20" t="str">
        <f t="shared" si="1865"/>
        <v/>
      </c>
    </row>
    <row r="19874" spans="3:10" x14ac:dyDescent="0.25">
      <c r="C19874" s="7">
        <v>19863</v>
      </c>
      <c r="D19874" s="8">
        <f t="shared" si="1863"/>
        <v>0.70558424999998692</v>
      </c>
      <c r="E19874" s="8">
        <f t="shared" si="1861"/>
        <v>102.29941574999999</v>
      </c>
      <c r="F19874" s="19">
        <f t="shared" si="1864"/>
        <v>0.63497322778207943</v>
      </c>
      <c r="G19874" s="26">
        <f t="shared" si="1862"/>
        <v>2.3623043214584074E-4</v>
      </c>
      <c r="H19874" s="27">
        <f>SUM($G$11:G19874)</f>
        <v>0.71744315984556195</v>
      </c>
      <c r="I19874" s="26" t="str">
        <f t="shared" si="1860"/>
        <v/>
      </c>
      <c r="J19874" s="20" t="str">
        <f t="shared" si="1865"/>
        <v/>
      </c>
    </row>
    <row r="19875" spans="3:10" x14ac:dyDescent="0.25">
      <c r="C19875" s="7">
        <v>19864</v>
      </c>
      <c r="D19875" s="8">
        <f t="shared" si="1863"/>
        <v>0.70043399999998712</v>
      </c>
      <c r="E19875" s="8">
        <f t="shared" si="1861"/>
        <v>102.30456599999999</v>
      </c>
      <c r="F19875" s="19">
        <f t="shared" si="1864"/>
        <v>0.6326515628685293</v>
      </c>
      <c r="G19875" s="26">
        <f t="shared" si="1862"/>
        <v>2.3709733572755171E-4</v>
      </c>
      <c r="H19875" s="27">
        <f>SUM($G$11:G19875)</f>
        <v>0.71768025718128947</v>
      </c>
      <c r="I19875" s="26" t="str">
        <f t="shared" si="1860"/>
        <v/>
      </c>
      <c r="J19875" s="20" t="str">
        <f t="shared" si="1865"/>
        <v/>
      </c>
    </row>
    <row r="19876" spans="3:10" x14ac:dyDescent="0.25">
      <c r="C19876" s="7">
        <v>19865</v>
      </c>
      <c r="D19876" s="8">
        <f t="shared" si="1863"/>
        <v>0.69528374999998732</v>
      </c>
      <c r="E19876" s="8">
        <f t="shared" si="1861"/>
        <v>102.30971624999999</v>
      </c>
      <c r="F19876" s="19">
        <f t="shared" si="1864"/>
        <v>0.6303213466161468</v>
      </c>
      <c r="G19876" s="26">
        <f t="shared" si="1862"/>
        <v>2.3797385382117958E-4</v>
      </c>
      <c r="H19876" s="27">
        <f>SUM($G$11:G19876)</f>
        <v>0.71791823103511065</v>
      </c>
      <c r="I19876" s="26" t="str">
        <f t="shared" si="1860"/>
        <v/>
      </c>
      <c r="J19876" s="20" t="str">
        <f t="shared" si="1865"/>
        <v/>
      </c>
    </row>
    <row r="19877" spans="3:10" x14ac:dyDescent="0.25">
      <c r="C19877" s="7">
        <v>19866</v>
      </c>
      <c r="D19877" s="8">
        <f t="shared" si="1863"/>
        <v>0.69013349999998752</v>
      </c>
      <c r="E19877" s="8">
        <f t="shared" si="1861"/>
        <v>102.31486649999999</v>
      </c>
      <c r="F19877" s="19">
        <f t="shared" si="1864"/>
        <v>0.62798248383214705</v>
      </c>
      <c r="G19877" s="26">
        <f t="shared" si="1862"/>
        <v>2.3886016546934989E-4</v>
      </c>
      <c r="H19877" s="27">
        <f>SUM($G$11:G19877)</f>
        <v>0.71815709120058002</v>
      </c>
      <c r="I19877" s="26" t="str">
        <f t="shared" si="1860"/>
        <v/>
      </c>
      <c r="J19877" s="20" t="str">
        <f t="shared" si="1865"/>
        <v/>
      </c>
    </row>
    <row r="19878" spans="3:10" x14ac:dyDescent="0.25">
      <c r="C19878" s="7">
        <v>19867</v>
      </c>
      <c r="D19878" s="8">
        <f t="shared" si="1863"/>
        <v>0.68498324999997351</v>
      </c>
      <c r="E19878" s="8">
        <f t="shared" si="1861"/>
        <v>102.32001675000001</v>
      </c>
      <c r="F19878" s="19">
        <f t="shared" si="1864"/>
        <v>0.62563487754439084</v>
      </c>
      <c r="G19878" s="26">
        <f t="shared" si="1862"/>
        <v>2.3975645441754804E-4</v>
      </c>
      <c r="H19878" s="27">
        <f>SUM($G$11:G19878)</f>
        <v>0.71839684765499756</v>
      </c>
      <c r="I19878" s="26" t="str">
        <f t="shared" si="1860"/>
        <v/>
      </c>
      <c r="J19878" s="20" t="str">
        <f t="shared" si="1865"/>
        <v/>
      </c>
    </row>
    <row r="19879" spans="3:10" x14ac:dyDescent="0.25">
      <c r="C19879" s="7">
        <v>19868</v>
      </c>
      <c r="D19879" s="8">
        <f t="shared" si="1863"/>
        <v>0.67983299999998792</v>
      </c>
      <c r="E19879" s="8">
        <f t="shared" si="1861"/>
        <v>102.32516699999999</v>
      </c>
      <c r="F19879" s="19">
        <f t="shared" si="1864"/>
        <v>0.62327842895450269</v>
      </c>
      <c r="G19879" s="26">
        <f t="shared" si="1862"/>
        <v>2.4066290927413035E-4</v>
      </c>
      <c r="H19879" s="27">
        <f>SUM($G$11:G19879)</f>
        <v>0.71863751056427172</v>
      </c>
      <c r="I19879" s="26" t="str">
        <f t="shared" si="1860"/>
        <v/>
      </c>
      <c r="J19879" s="20" t="str">
        <f t="shared" si="1865"/>
        <v/>
      </c>
    </row>
    <row r="19880" spans="3:10" x14ac:dyDescent="0.25">
      <c r="C19880" s="7">
        <v>19869</v>
      </c>
      <c r="D19880" s="8">
        <f t="shared" si="1863"/>
        <v>0.67468274999998812</v>
      </c>
      <c r="E19880" s="8">
        <f t="shared" si="1861"/>
        <v>102.33031724999999</v>
      </c>
      <c r="F19880" s="19">
        <f t="shared" si="1864"/>
        <v>0.62091303738928949</v>
      </c>
      <c r="G19880" s="26">
        <f t="shared" si="1862"/>
        <v>2.4157972367707837E-4</v>
      </c>
      <c r="H19880" s="27">
        <f>SUM($G$11:G19880)</f>
        <v>0.71887909028794883</v>
      </c>
      <c r="I19880" s="26" t="str">
        <f t="shared" si="1860"/>
        <v/>
      </c>
      <c r="J19880" s="20" t="str">
        <f t="shared" si="1865"/>
        <v/>
      </c>
    </row>
    <row r="19881" spans="3:10" x14ac:dyDescent="0.25">
      <c r="C19881" s="7">
        <v>19870</v>
      </c>
      <c r="D19881" s="8">
        <f t="shared" si="1863"/>
        <v>0.66953249999997411</v>
      </c>
      <c r="E19881" s="8">
        <f t="shared" si="1861"/>
        <v>102.33546750000001</v>
      </c>
      <c r="F19881" s="19">
        <f t="shared" si="1864"/>
        <v>0.61853860025061103</v>
      </c>
      <c r="G19881" s="26">
        <f t="shared" si="1862"/>
        <v>2.4250709646774678E-4</v>
      </c>
      <c r="H19881" s="27">
        <f>SUM($G$11:G19881)</f>
        <v>0.71912159738441661</v>
      </c>
      <c r="I19881" s="26" t="str">
        <f t="shared" si="1860"/>
        <v/>
      </c>
      <c r="J19881" s="20" t="str">
        <f t="shared" si="1865"/>
        <v/>
      </c>
    </row>
    <row r="19882" spans="3:10" x14ac:dyDescent="0.25">
      <c r="C19882" s="7">
        <v>19871</v>
      </c>
      <c r="D19882" s="8">
        <f t="shared" si="1863"/>
        <v>0.66438224999998852</v>
      </c>
      <c r="E19882" s="8">
        <f t="shared" si="1861"/>
        <v>102.34061774999999</v>
      </c>
      <c r="F19882" s="19">
        <f t="shared" si="1864"/>
        <v>0.61615501296345343</v>
      </c>
      <c r="G19882" s="26">
        <f t="shared" si="1862"/>
        <v>2.4344523187202742E-4</v>
      </c>
      <c r="H19882" s="27">
        <f>SUM($G$11:G19882)</f>
        <v>0.71936504261628864</v>
      </c>
      <c r="I19882" s="26" t="str">
        <f t="shared" si="1860"/>
        <v/>
      </c>
      <c r="J19882" s="20" t="str">
        <f t="shared" si="1865"/>
        <v/>
      </c>
    </row>
    <row r="19883" spans="3:10" x14ac:dyDescent="0.25">
      <c r="C19883" s="7">
        <v>19872</v>
      </c>
      <c r="D19883" s="8">
        <f t="shared" si="1863"/>
        <v>0.65923199999998872</v>
      </c>
      <c r="E19883" s="8">
        <f t="shared" si="1861"/>
        <v>102.34576799999999</v>
      </c>
      <c r="F19883" s="19">
        <f t="shared" si="1864"/>
        <v>0.61376216892212698</v>
      </c>
      <c r="G19883" s="26">
        <f t="shared" si="1862"/>
        <v>2.4439433968930679E-4</v>
      </c>
      <c r="H19883" s="27">
        <f>SUM($G$11:G19883)</f>
        <v>0.7196094369559779</v>
      </c>
      <c r="I19883" s="26" t="str">
        <f t="shared" si="1860"/>
        <v/>
      </c>
      <c r="J19883" s="20" t="str">
        <f t="shared" si="1865"/>
        <v/>
      </c>
    </row>
    <row r="19884" spans="3:10" x14ac:dyDescent="0.25">
      <c r="C19884" s="7">
        <v>19873</v>
      </c>
      <c r="D19884" s="8">
        <f t="shared" si="1863"/>
        <v>0.6540817499999747</v>
      </c>
      <c r="E19884" s="8">
        <f t="shared" si="1861"/>
        <v>102.35091825000001</v>
      </c>
      <c r="F19884" s="19">
        <f t="shared" si="1864"/>
        <v>0.61135995943468979</v>
      </c>
      <c r="G19884" s="26">
        <f t="shared" si="1862"/>
        <v>2.4535463548954281E-4</v>
      </c>
      <c r="H19884" s="27">
        <f>SUM($G$11:G19884)</f>
        <v>0.71985479159146748</v>
      </c>
      <c r="I19884" s="26" t="str">
        <f t="shared" si="1860"/>
        <v/>
      </c>
      <c r="J19884" s="20" t="str">
        <f t="shared" si="1865"/>
        <v/>
      </c>
    </row>
    <row r="19885" spans="3:10" x14ac:dyDescent="0.25">
      <c r="C19885" s="7">
        <v>19874</v>
      </c>
      <c r="D19885" s="8">
        <f t="shared" si="1863"/>
        <v>0.64893149999998911</v>
      </c>
      <c r="E19885" s="8">
        <f t="shared" si="1861"/>
        <v>102.35606849999999</v>
      </c>
      <c r="F19885" s="19">
        <f t="shared" si="1864"/>
        <v>0.60894827366533666</v>
      </c>
      <c r="G19885" s="26">
        <f t="shared" si="1862"/>
        <v>2.4632634081895167E-4</v>
      </c>
      <c r="H19885" s="27">
        <f>SUM($G$11:G19885)</f>
        <v>0.72010111793228648</v>
      </c>
      <c r="I19885" s="26" t="str">
        <f t="shared" si="1860"/>
        <v/>
      </c>
      <c r="J19885" s="20" t="str">
        <f t="shared" si="1865"/>
        <v/>
      </c>
    </row>
    <row r="19886" spans="3:10" x14ac:dyDescent="0.25">
      <c r="C19886" s="7">
        <v>19875</v>
      </c>
      <c r="D19886" s="8">
        <f t="shared" si="1863"/>
        <v>0.64378124999998931</v>
      </c>
      <c r="E19886" s="8">
        <f t="shared" si="1861"/>
        <v>102.36121874999999</v>
      </c>
      <c r="F19886" s="19">
        <f t="shared" si="1864"/>
        <v>0.60652699857466685</v>
      </c>
      <c r="G19886" s="26">
        <f t="shared" si="1862"/>
        <v>2.4730968341475098E-4</v>
      </c>
      <c r="H19886" s="27">
        <f>SUM($G$11:G19886)</f>
        <v>0.72034842761570128</v>
      </c>
      <c r="I19886" s="26" t="str">
        <f t="shared" si="1860"/>
        <v/>
      </c>
      <c r="J19886" s="20" t="str">
        <f t="shared" si="1865"/>
        <v/>
      </c>
    </row>
    <row r="19887" spans="3:10" x14ac:dyDescent="0.25">
      <c r="C19887" s="7">
        <v>19876</v>
      </c>
      <c r="D19887" s="8">
        <f t="shared" si="1863"/>
        <v>0.6386309999999753</v>
      </c>
      <c r="E19887" s="8">
        <f t="shared" si="1861"/>
        <v>102.36636900000001</v>
      </c>
      <c r="F19887" s="19">
        <f t="shared" si="1864"/>
        <v>0.60409601885791786</v>
      </c>
      <c r="G19887" s="26">
        <f t="shared" si="1862"/>
        <v>2.4830489742935996E-4</v>
      </c>
      <c r="H19887" s="27">
        <f>SUM($G$11:G19887)</f>
        <v>0.72059673251313061</v>
      </c>
      <c r="I19887" s="26" t="str">
        <f t="shared" si="1860"/>
        <v/>
      </c>
      <c r="J19887" s="20" t="str">
        <f t="shared" si="1865"/>
        <v/>
      </c>
    </row>
    <row r="19888" spans="3:10" x14ac:dyDescent="0.25">
      <c r="C19888" s="7">
        <v>19877</v>
      </c>
      <c r="D19888" s="8">
        <f t="shared" si="1863"/>
        <v>0.63348074999998971</v>
      </c>
      <c r="E19888" s="8">
        <f t="shared" si="1861"/>
        <v>102.37151924999999</v>
      </c>
      <c r="F19888" s="19">
        <f t="shared" si="1864"/>
        <v>0.60165521688089274</v>
      </c>
      <c r="G19888" s="26">
        <f t="shared" si="1862"/>
        <v>2.4931222366462899E-4</v>
      </c>
      <c r="H19888" s="27">
        <f>SUM($G$11:G19888)</f>
        <v>0.72084604473679526</v>
      </c>
      <c r="I19888" s="26" t="str">
        <f t="shared" si="1860"/>
        <v/>
      </c>
      <c r="J19888" s="20" t="str">
        <f t="shared" si="1865"/>
        <v/>
      </c>
    </row>
    <row r="19889" spans="3:10" x14ac:dyDescent="0.25">
      <c r="C19889" s="7">
        <v>19878</v>
      </c>
      <c r="D19889" s="8">
        <f t="shared" si="1863"/>
        <v>0.62833049999998991</v>
      </c>
      <c r="E19889" s="8">
        <f t="shared" si="1861"/>
        <v>102.37666949999999</v>
      </c>
      <c r="F19889" s="19">
        <f t="shared" si="1864"/>
        <v>0.59920447261347631</v>
      </c>
      <c r="G19889" s="26">
        <f t="shared" si="1862"/>
        <v>2.5033190981663318E-4</v>
      </c>
      <c r="H19889" s="27">
        <f>SUM($G$11:G19889)</f>
        <v>0.72109637664661186</v>
      </c>
      <c r="I19889" s="26" t="str">
        <f t="shared" si="1860"/>
        <v/>
      </c>
      <c r="J19889" s="20" t="str">
        <f t="shared" si="1865"/>
        <v/>
      </c>
    </row>
    <row r="19890" spans="3:10" x14ac:dyDescent="0.25">
      <c r="C19890" s="7">
        <v>19879</v>
      </c>
      <c r="D19890" s="8">
        <f t="shared" si="1863"/>
        <v>0.6231802499999759</v>
      </c>
      <c r="E19890" s="8">
        <f t="shared" si="1861"/>
        <v>102.38181975000001</v>
      </c>
      <c r="F19890" s="19">
        <f t="shared" si="1864"/>
        <v>0.59674366356081754</v>
      </c>
      <c r="G19890" s="26">
        <f t="shared" si="1862"/>
        <v>2.5136421073151895E-4</v>
      </c>
      <c r="H19890" s="27">
        <f>SUM($G$11:G19890)</f>
        <v>0.72134774085734332</v>
      </c>
      <c r="I19890" s="26" t="str">
        <f t="shared" si="1860"/>
        <v/>
      </c>
      <c r="J19890" s="20" t="str">
        <f t="shared" si="1865"/>
        <v/>
      </c>
    </row>
    <row r="19891" spans="3:10" x14ac:dyDescent="0.25">
      <c r="C19891" s="7">
        <v>19880</v>
      </c>
      <c r="D19891" s="8">
        <f t="shared" si="1863"/>
        <v>0.61802999999999031</v>
      </c>
      <c r="E19891" s="8">
        <f t="shared" si="1861"/>
        <v>102.38696999999999</v>
      </c>
      <c r="F19891" s="19">
        <f t="shared" si="1864"/>
        <v>0.59427266469188578</v>
      </c>
      <c r="G19891" s="26">
        <f t="shared" si="1862"/>
        <v>2.5240938867307803E-4</v>
      </c>
      <c r="H19891" s="27">
        <f>SUM($G$11:G19891)</f>
        <v>0.72160015024601643</v>
      </c>
      <c r="I19891" s="26" t="str">
        <f t="shared" si="1860"/>
        <v/>
      </c>
      <c r="J19891" s="20" t="str">
        <f t="shared" si="1865"/>
        <v/>
      </c>
    </row>
    <row r="19892" spans="3:10" x14ac:dyDescent="0.25">
      <c r="C19892" s="7">
        <v>19881</v>
      </c>
      <c r="D19892" s="8">
        <f t="shared" si="1863"/>
        <v>0.61287974999999051</v>
      </c>
      <c r="E19892" s="8">
        <f t="shared" si="1861"/>
        <v>102.39212024999999</v>
      </c>
      <c r="F19892" s="19">
        <f t="shared" si="1864"/>
        <v>0.59179134836527858</v>
      </c>
      <c r="G19892" s="26">
        <f t="shared" si="1862"/>
        <v>2.5346771360268969E-4</v>
      </c>
      <c r="H19892" s="27">
        <f>SUM($G$11:G19892)</f>
        <v>0.72185361795961911</v>
      </c>
      <c r="I19892" s="26" t="str">
        <f t="shared" si="1860"/>
        <v/>
      </c>
      <c r="J19892" s="20" t="str">
        <f t="shared" si="1865"/>
        <v/>
      </c>
    </row>
    <row r="19893" spans="3:10" x14ac:dyDescent="0.25">
      <c r="C19893" s="7">
        <v>19882</v>
      </c>
      <c r="D19893" s="8">
        <f t="shared" si="1863"/>
        <v>0.6077294999999765</v>
      </c>
      <c r="E19893" s="8">
        <f t="shared" si="1861"/>
        <v>102.3972705</v>
      </c>
      <c r="F19893" s="19">
        <f t="shared" si="1864"/>
        <v>0.58929958425234497</v>
      </c>
      <c r="G19893" s="26">
        <f t="shared" si="1862"/>
        <v>2.5453946347222986E-4</v>
      </c>
      <c r="H19893" s="27">
        <f>SUM($G$11:G19893)</f>
        <v>0.72210815742309131</v>
      </c>
      <c r="I19893" s="26" t="str">
        <f t="shared" si="1860"/>
        <v/>
      </c>
      <c r="J19893" s="20" t="str">
        <f t="shared" si="1865"/>
        <v/>
      </c>
    </row>
    <row r="19894" spans="3:10" x14ac:dyDescent="0.25">
      <c r="C19894" s="7">
        <v>19883</v>
      </c>
      <c r="D19894" s="8">
        <f t="shared" si="1863"/>
        <v>0.6025792499999767</v>
      </c>
      <c r="E19894" s="8">
        <f t="shared" si="1861"/>
        <v>102.40242075</v>
      </c>
      <c r="F19894" s="19">
        <f t="shared" si="1864"/>
        <v>0.58679723925729799</v>
      </c>
      <c r="G19894" s="26">
        <f t="shared" si="1862"/>
        <v>2.5562492453075125E-4</v>
      </c>
      <c r="H19894" s="27">
        <f>SUM($G$11:G19894)</f>
        <v>0.72236378234762211</v>
      </c>
      <c r="I19894" s="26" t="str">
        <f t="shared" si="1860"/>
        <v/>
      </c>
      <c r="J19894" s="20" t="str">
        <f t="shared" si="1865"/>
        <v/>
      </c>
    </row>
    <row r="19895" spans="3:10" x14ac:dyDescent="0.25">
      <c r="C19895" s="7">
        <v>19884</v>
      </c>
      <c r="D19895" s="8">
        <f t="shared" si="1863"/>
        <v>0.59742899999999111</v>
      </c>
      <c r="E19895" s="8">
        <f t="shared" si="1861"/>
        <v>102.40757099999999</v>
      </c>
      <c r="F19895" s="19">
        <f t="shared" si="1864"/>
        <v>0.58428417743423011</v>
      </c>
      <c r="G19895" s="26">
        <f t="shared" si="1862"/>
        <v>2.5672439164568122E-4</v>
      </c>
      <c r="H19895" s="27">
        <f>SUM($G$11:G19895)</f>
        <v>0.72262050673926781</v>
      </c>
      <c r="I19895" s="26" t="str">
        <f t="shared" si="1860"/>
        <v/>
      </c>
      <c r="J19895" s="20" t="str">
        <f t="shared" si="1865"/>
        <v/>
      </c>
    </row>
    <row r="19896" spans="3:10" x14ac:dyDescent="0.25">
      <c r="C19896" s="7">
        <v>19885</v>
      </c>
      <c r="D19896" s="8">
        <f t="shared" si="1863"/>
        <v>0.59227874999999131</v>
      </c>
      <c r="E19896" s="8">
        <f t="shared" si="1861"/>
        <v>102.41272124999999</v>
      </c>
      <c r="F19896" s="19">
        <f t="shared" si="1864"/>
        <v>0.58176025990092783</v>
      </c>
      <c r="G19896" s="26">
        <f t="shared" si="1862"/>
        <v>2.5783816863933707E-4</v>
      </c>
      <c r="H19896" s="27">
        <f>SUM($G$11:G19896)</f>
        <v>0.72287834490790714</v>
      </c>
      <c r="I19896" s="26" t="str">
        <f t="shared" si="1860"/>
        <v/>
      </c>
      <c r="J19896" s="20" t="str">
        <f t="shared" si="1865"/>
        <v/>
      </c>
    </row>
    <row r="19897" spans="3:10" x14ac:dyDescent="0.25">
      <c r="C19897" s="7">
        <v>19886</v>
      </c>
      <c r="D19897" s="8">
        <f t="shared" si="1863"/>
        <v>0.58712849999997729</v>
      </c>
      <c r="E19897" s="8">
        <f t="shared" si="1861"/>
        <v>102.4178715</v>
      </c>
      <c r="F19897" s="19">
        <f t="shared" si="1864"/>
        <v>0.57922534474933596</v>
      </c>
      <c r="G19897" s="26">
        <f t="shared" si="1862"/>
        <v>2.5896656864162875E-4</v>
      </c>
      <c r="H19897" s="27">
        <f>SUM($G$11:G19897)</f>
        <v>0.72313731147654881</v>
      </c>
      <c r="I19897" s="26" t="str">
        <f t="shared" si="1860"/>
        <v/>
      </c>
      <c r="J19897" s="20" t="str">
        <f t="shared" si="1865"/>
        <v/>
      </c>
    </row>
    <row r="19898" spans="3:10" x14ac:dyDescent="0.25">
      <c r="C19898" s="7">
        <v>19887</v>
      </c>
      <c r="D19898" s="8">
        <f t="shared" si="1863"/>
        <v>0.5819782499999917</v>
      </c>
      <c r="E19898" s="8">
        <f t="shared" si="1861"/>
        <v>102.42302174999999</v>
      </c>
      <c r="F19898" s="19">
        <f t="shared" si="1864"/>
        <v>0.57667928695245785</v>
      </c>
      <c r="G19898" s="26">
        <f t="shared" si="1862"/>
        <v>2.6010991445990007E-4</v>
      </c>
      <c r="H19898" s="27">
        <f>SUM($G$11:G19898)</f>
        <v>0.72339742139100871</v>
      </c>
      <c r="I19898" s="26" t="str">
        <f t="shared" si="1860"/>
        <v/>
      </c>
      <c r="J19898" s="20" t="str">
        <f t="shared" si="1865"/>
        <v/>
      </c>
    </row>
    <row r="19899" spans="3:10" x14ac:dyDescent="0.25">
      <c r="C19899" s="7">
        <v>19888</v>
      </c>
      <c r="D19899" s="8">
        <f t="shared" si="1863"/>
        <v>0.5768279999999919</v>
      </c>
      <c r="E19899" s="8">
        <f t="shared" si="1861"/>
        <v>102.42817199999999</v>
      </c>
      <c r="F19899" s="19">
        <f t="shared" si="1864"/>
        <v>0.57412193826746893</v>
      </c>
      <c r="G19899" s="26">
        <f t="shared" si="1862"/>
        <v>2.6126853896692371E-4</v>
      </c>
      <c r="H19899" s="27">
        <f>SUM($G$11:G19899)</f>
        <v>0.72365868992997562</v>
      </c>
      <c r="I19899" s="26" t="str">
        <f t="shared" si="1860"/>
        <v/>
      </c>
      <c r="J19899" s="20" t="str">
        <f t="shared" si="1865"/>
        <v/>
      </c>
    </row>
    <row r="19900" spans="3:10" x14ac:dyDescent="0.25">
      <c r="C19900" s="7">
        <v>19889</v>
      </c>
      <c r="D19900" s="8">
        <f t="shared" si="1863"/>
        <v>0.57167774999997789</v>
      </c>
      <c r="E19900" s="8">
        <f t="shared" si="1861"/>
        <v>102.43332225</v>
      </c>
      <c r="F19900" s="19">
        <f t="shared" si="1864"/>
        <v>0.57155314713505634</v>
      </c>
      <c r="G19900" s="26">
        <f t="shared" si="1862"/>
        <v>2.6244278550802103E-4</v>
      </c>
      <c r="H19900" s="27">
        <f>SUM($G$11:G19900)</f>
        <v>0.72392113271548364</v>
      </c>
      <c r="I19900" s="26" t="str">
        <f t="shared" si="1860"/>
        <v/>
      </c>
      <c r="J19900" s="20" t="str">
        <f t="shared" si="1865"/>
        <v/>
      </c>
    </row>
    <row r="19901" spans="3:10" x14ac:dyDescent="0.25">
      <c r="C19901" s="7">
        <v>19890</v>
      </c>
      <c r="D19901" s="8">
        <f t="shared" si="1863"/>
        <v>0.5665274999999923</v>
      </c>
      <c r="E19901" s="8">
        <f t="shared" si="1861"/>
        <v>102.43847249999999</v>
      </c>
      <c r="F19901" s="19">
        <f t="shared" si="1864"/>
        <v>0.56897275857460483</v>
      </c>
      <c r="G19901" s="26">
        <f t="shared" si="1862"/>
        <v>2.6363300832852032E-4</v>
      </c>
      <c r="H19901" s="27">
        <f>SUM($G$11:G19901)</f>
        <v>0.72418476572381218</v>
      </c>
      <c r="I19901" s="26" t="str">
        <f t="shared" si="1860"/>
        <v/>
      </c>
      <c r="J19901" s="20" t="str">
        <f t="shared" si="1865"/>
        <v/>
      </c>
    </row>
    <row r="19902" spans="3:10" x14ac:dyDescent="0.25">
      <c r="C19902" s="7">
        <v>19891</v>
      </c>
      <c r="D19902" s="8">
        <f t="shared" si="1863"/>
        <v>0.5613772499999925</v>
      </c>
      <c r="E19902" s="8">
        <f t="shared" si="1861"/>
        <v>102.44362274999999</v>
      </c>
      <c r="F19902" s="19">
        <f t="shared" si="1864"/>
        <v>0.56638061407501905</v>
      </c>
      <c r="G19902" s="26">
        <f t="shared" si="1862"/>
        <v>2.6483957302276585E-4</v>
      </c>
      <c r="H19902" s="27">
        <f>SUM($G$11:G19902)</f>
        <v>0.724449605296835</v>
      </c>
      <c r="I19902" s="26" t="str">
        <f t="shared" si="1860"/>
        <v/>
      </c>
      <c r="J19902" s="20" t="str">
        <f t="shared" si="1865"/>
        <v/>
      </c>
    </row>
    <row r="19903" spans="3:10" x14ac:dyDescent="0.25">
      <c r="C19903" s="7">
        <v>19892</v>
      </c>
      <c r="D19903" s="8">
        <f t="shared" si="1863"/>
        <v>0.55622699999997849</v>
      </c>
      <c r="E19903" s="8">
        <f t="shared" si="1861"/>
        <v>102.448773</v>
      </c>
      <c r="F19903" s="19">
        <f t="shared" si="1864"/>
        <v>0.56377655148115879</v>
      </c>
      <c r="G19903" s="26">
        <f t="shared" si="1862"/>
        <v>2.660628570058805E-4</v>
      </c>
      <c r="H19903" s="27">
        <f>SUM($G$11:G19903)</f>
        <v>0.72471566815384092</v>
      </c>
      <c r="I19903" s="26" t="str">
        <f t="shared" si="1860"/>
        <v/>
      </c>
      <c r="J19903" s="20" t="str">
        <f t="shared" si="1865"/>
        <v/>
      </c>
    </row>
    <row r="19904" spans="3:10" x14ac:dyDescent="0.25">
      <c r="C19904" s="7">
        <v>19893</v>
      </c>
      <c r="D19904" s="8">
        <f t="shared" si="1863"/>
        <v>0.5510767499999929</v>
      </c>
      <c r="E19904" s="8">
        <f t="shared" si="1861"/>
        <v>102.45392324999999</v>
      </c>
      <c r="F19904" s="19">
        <f t="shared" si="1864"/>
        <v>0.56116040487546515</v>
      </c>
      <c r="G19904" s="26">
        <f t="shared" si="1862"/>
        <v>2.6730325000975176E-4</v>
      </c>
      <c r="H19904" s="27">
        <f>SUM($G$11:G19904)</f>
        <v>0.72498297140385071</v>
      </c>
      <c r="I19904" s="26" t="str">
        <f t="shared" si="1860"/>
        <v/>
      </c>
      <c r="J19904" s="20" t="str">
        <f t="shared" si="1865"/>
        <v/>
      </c>
    </row>
    <row r="19905" spans="3:10" x14ac:dyDescent="0.25">
      <c r="C19905" s="7">
        <v>19894</v>
      </c>
      <c r="D19905" s="8">
        <f t="shared" si="1863"/>
        <v>0.5459264999999931</v>
      </c>
      <c r="E19905" s="8">
        <f t="shared" si="1861"/>
        <v>102.45907349999999</v>
      </c>
      <c r="F19905" s="19">
        <f t="shared" si="1864"/>
        <v>0.55853200445453088</v>
      </c>
      <c r="G19905" s="26">
        <f t="shared" si="1862"/>
        <v>2.6856115460472459E-4</v>
      </c>
      <c r="H19905" s="27">
        <f>SUM($G$11:G19905)</f>
        <v>0.72525153255845543</v>
      </c>
      <c r="I19905" s="26" t="str">
        <f t="shared" si="1860"/>
        <v/>
      </c>
      <c r="J19905" s="20" t="str">
        <f t="shared" si="1865"/>
        <v/>
      </c>
    </row>
    <row r="19906" spans="3:10" x14ac:dyDescent="0.25">
      <c r="C19906" s="7">
        <v>19895</v>
      </c>
      <c r="D19906" s="8">
        <f t="shared" si="1863"/>
        <v>0.54077624999997909</v>
      </c>
      <c r="E19906" s="8">
        <f t="shared" si="1861"/>
        <v>102.46422375</v>
      </c>
      <c r="F19906" s="19">
        <f t="shared" si="1864"/>
        <v>0.55589117640055064</v>
      </c>
      <c r="G19906" s="26">
        <f t="shared" si="1862"/>
        <v>2.6983698674849376E-4</v>
      </c>
      <c r="H19906" s="27">
        <f>SUM($G$11:G19906)</f>
        <v>0.72552136954520396</v>
      </c>
      <c r="I19906" s="26" t="str">
        <f t="shared" si="1860"/>
        <v/>
      </c>
      <c r="J19906" s="20" t="str">
        <f t="shared" si="1865"/>
        <v/>
      </c>
    </row>
    <row r="19907" spans="3:10" x14ac:dyDescent="0.25">
      <c r="C19907" s="7">
        <v>19896</v>
      </c>
      <c r="D19907" s="8">
        <f t="shared" si="1863"/>
        <v>0.53562599999997929</v>
      </c>
      <c r="E19907" s="8">
        <f t="shared" si="1861"/>
        <v>102.469374</v>
      </c>
      <c r="F19907" s="19">
        <f t="shared" si="1864"/>
        <v>0.55323774274717397</v>
      </c>
      <c r="G19907" s="26">
        <f t="shared" si="1862"/>
        <v>2.7113117636399045E-4</v>
      </c>
      <c r="H19907" s="27">
        <f>SUM($G$11:G19907)</f>
        <v>0.72579250072156798</v>
      </c>
      <c r="I19907" s="26" t="str">
        <f t="shared" si="1860"/>
        <v/>
      </c>
      <c r="J19907" s="20" t="str">
        <f t="shared" si="1865"/>
        <v/>
      </c>
    </row>
    <row r="19908" spans="3:10" x14ac:dyDescent="0.25">
      <c r="C19908" s="7">
        <v>19897</v>
      </c>
      <c r="D19908" s="8">
        <f t="shared" si="1863"/>
        <v>0.5304757499999937</v>
      </c>
      <c r="E19908" s="8">
        <f t="shared" si="1861"/>
        <v>102.47452424999999</v>
      </c>
      <c r="F19908" s="19">
        <f t="shared" si="1864"/>
        <v>0.55057152123951736</v>
      </c>
      <c r="G19908" s="26">
        <f t="shared" si="1862"/>
        <v>2.7244416794806371E-4</v>
      </c>
      <c r="H19908" s="27">
        <f>SUM($G$11:G19908)</f>
        <v>0.72606494488951601</v>
      </c>
      <c r="I19908" s="26" t="str">
        <f t="shared" si="1860"/>
        <v/>
      </c>
      <c r="J19908" s="20" t="str">
        <f t="shared" si="1865"/>
        <v/>
      </c>
    </row>
    <row r="19909" spans="3:10" x14ac:dyDescent="0.25">
      <c r="C19909" s="7">
        <v>19898</v>
      </c>
      <c r="D19909" s="8">
        <f t="shared" si="1863"/>
        <v>0.52532549999997968</v>
      </c>
      <c r="E19909" s="8">
        <f t="shared" si="1861"/>
        <v>102.4796745</v>
      </c>
      <c r="F19909" s="19">
        <f t="shared" si="1864"/>
        <v>0.54789232518806874</v>
      </c>
      <c r="G19909" s="26">
        <f t="shared" si="1862"/>
        <v>2.737764212128929E-4</v>
      </c>
      <c r="H19909" s="27">
        <f>SUM($G$11:G19909)</f>
        <v>0.72633872131072885</v>
      </c>
      <c r="I19909" s="26" t="str">
        <f t="shared" si="1860"/>
        <v/>
      </c>
      <c r="J19909" s="20" t="str">
        <f t="shared" si="1865"/>
        <v/>
      </c>
    </row>
    <row r="19910" spans="3:10" x14ac:dyDescent="0.25">
      <c r="C19910" s="7">
        <v>19899</v>
      </c>
      <c r="D19910" s="8">
        <f t="shared" si="1863"/>
        <v>0.52017524999997988</v>
      </c>
      <c r="E19910" s="8">
        <f t="shared" si="1861"/>
        <v>102.48482475</v>
      </c>
      <c r="F19910" s="19">
        <f t="shared" si="1864"/>
        <v>0.54519996331620246</v>
      </c>
      <c r="G19910" s="26">
        <f t="shared" si="1862"/>
        <v>2.7512841176220644E-4</v>
      </c>
      <c r="H19910" s="27">
        <f>SUM($G$11:G19910)</f>
        <v>0.7266138497224911</v>
      </c>
      <c r="I19910" s="26" t="str">
        <f t="shared" si="1860"/>
        <v/>
      </c>
      <c r="J19910" s="20" t="str">
        <f t="shared" si="1865"/>
        <v/>
      </c>
    </row>
    <row r="19911" spans="3:10" x14ac:dyDescent="0.25">
      <c r="C19911" s="7">
        <v>19900</v>
      </c>
      <c r="D19911" s="8">
        <f t="shared" si="1863"/>
        <v>0.51502499999999429</v>
      </c>
      <c r="E19911" s="8">
        <f t="shared" si="1861"/>
        <v>102.48997499999999</v>
      </c>
      <c r="F19911" s="19">
        <f t="shared" si="1864"/>
        <v>0.54249423960075072</v>
      </c>
      <c r="G19911" s="26">
        <f t="shared" si="1862"/>
        <v>2.7650063180466701E-4</v>
      </c>
      <c r="H19911" s="27">
        <f>SUM($G$11:G19911)</f>
        <v>0.72689035035429572</v>
      </c>
      <c r="I19911" s="26" t="str">
        <f t="shared" si="1860"/>
        <v/>
      </c>
      <c r="J19911" s="20" t="str">
        <f t="shared" si="1865"/>
        <v/>
      </c>
    </row>
    <row r="19912" spans="3:10" x14ac:dyDescent="0.25">
      <c r="C19912" s="7">
        <v>19901</v>
      </c>
      <c r="D19912" s="8">
        <f t="shared" si="1863"/>
        <v>0.50987474999998028</v>
      </c>
      <c r="E19912" s="8">
        <f t="shared" si="1861"/>
        <v>102.49512525</v>
      </c>
      <c r="F19912" s="19">
        <f t="shared" si="1864"/>
        <v>0.5397749531054481</v>
      </c>
      <c r="G19912" s="26">
        <f t="shared" si="1862"/>
        <v>2.7789359090675818E-4</v>
      </c>
      <c r="H19912" s="27">
        <f>SUM($G$11:G19912)</f>
        <v>0.72716824394520252</v>
      </c>
      <c r="I19912" s="26" t="str">
        <f t="shared" si="1860"/>
        <v/>
      </c>
      <c r="J19912" s="20" t="str">
        <f t="shared" si="1865"/>
        <v/>
      </c>
    </row>
    <row r="19913" spans="3:10" x14ac:dyDescent="0.25">
      <c r="C19913" s="7">
        <v>19902</v>
      </c>
      <c r="D19913" s="8">
        <f t="shared" si="1863"/>
        <v>0.50472449999998048</v>
      </c>
      <c r="E19913" s="8">
        <f t="shared" si="1861"/>
        <v>102.5002755</v>
      </c>
      <c r="F19913" s="19">
        <f t="shared" si="1864"/>
        <v>0.5370418978068553</v>
      </c>
      <c r="G19913" s="26">
        <f t="shared" si="1862"/>
        <v>2.7930781678778217E-4</v>
      </c>
      <c r="H19913" s="27">
        <f>SUM($G$11:G19913)</f>
        <v>0.72744755176199027</v>
      </c>
      <c r="I19913" s="26" t="str">
        <f t="shared" si="1860"/>
        <v/>
      </c>
      <c r="J19913" s="20" t="str">
        <f t="shared" si="1865"/>
        <v/>
      </c>
    </row>
    <row r="19914" spans="3:10" x14ac:dyDescent="0.25">
      <c r="C19914" s="7">
        <v>19903</v>
      </c>
      <c r="D19914" s="8">
        <f t="shared" si="1863"/>
        <v>0.49957424999999489</v>
      </c>
      <c r="E19914" s="8">
        <f t="shared" si="1861"/>
        <v>102.50542574999999</v>
      </c>
      <c r="F19914" s="19">
        <f t="shared" si="1864"/>
        <v>0.5342948624121302</v>
      </c>
      <c r="G19914" s="26">
        <f t="shared" si="1862"/>
        <v>2.8074385615989127E-4</v>
      </c>
      <c r="H19914" s="27">
        <f>SUM($G$11:G19914)</f>
        <v>0.72772829561815011</v>
      </c>
      <c r="I19914" s="26" t="str">
        <f t="shared" si="1860"/>
        <v/>
      </c>
      <c r="J19914" s="20" t="str">
        <f t="shared" si="1865"/>
        <v/>
      </c>
    </row>
    <row r="19915" spans="3:10" x14ac:dyDescent="0.25">
      <c r="C19915" s="7">
        <v>19904</v>
      </c>
      <c r="D19915" s="8">
        <f t="shared" si="1863"/>
        <v>0.49442399999998088</v>
      </c>
      <c r="E19915" s="8">
        <f t="shared" si="1861"/>
        <v>102.510576</v>
      </c>
      <c r="F19915" s="19">
        <f t="shared" si="1864"/>
        <v>0.53153363016839217</v>
      </c>
      <c r="G19915" s="26">
        <f t="shared" si="1862"/>
        <v>2.8220227561608725E-4</v>
      </c>
      <c r="H19915" s="27">
        <f>SUM($G$11:G19915)</f>
        <v>0.72801049789376615</v>
      </c>
      <c r="I19915" s="26" t="str">
        <f t="shared" ref="I19915:I19978" si="1866">IF($H$7&gt;=H19915,F19915,"")</f>
        <v/>
      </c>
      <c r="J19915" s="20" t="str">
        <f t="shared" si="1865"/>
        <v/>
      </c>
    </row>
    <row r="19916" spans="3:10" x14ac:dyDescent="0.25">
      <c r="C19916" s="7">
        <v>19905</v>
      </c>
      <c r="D19916" s="8">
        <f t="shared" si="1863"/>
        <v>0.48927374999998108</v>
      </c>
      <c r="E19916" s="8">
        <f t="shared" ref="E19916:E19979" si="1867">C19916*$D$3*9.81*$D$8</f>
        <v>102.51572625</v>
      </c>
      <c r="F19916" s="19">
        <f t="shared" si="1864"/>
        <v>0.52875797866319629</v>
      </c>
      <c r="G19916" s="26">
        <f t="shared" ref="G19916:G19979" si="1868">$D$8/F19916</f>
        <v>2.8368366256946014E-4</v>
      </c>
      <c r="H19916" s="27">
        <f>SUM($G$11:G19916)</f>
        <v>0.72829418155633563</v>
      </c>
      <c r="I19916" s="26" t="str">
        <f t="shared" si="1866"/>
        <v/>
      </c>
      <c r="J19916" s="20" t="str">
        <f t="shared" si="1865"/>
        <v/>
      </c>
    </row>
    <row r="19917" spans="3:10" x14ac:dyDescent="0.25">
      <c r="C19917" s="7">
        <v>19906</v>
      </c>
      <c r="D19917" s="8">
        <f t="shared" ref="D19917:D19980" si="1869">$D$11-E19917</f>
        <v>0.48412349999999549</v>
      </c>
      <c r="E19917" s="8">
        <f t="shared" si="1867"/>
        <v>102.52087649999999</v>
      </c>
      <c r="F19917" s="19">
        <f t="shared" ref="F19917:F19980" si="1870">SQRT(2*D19917/$D$3)</f>
        <v>0.52596767961538993</v>
      </c>
      <c r="G19917" s="26">
        <f t="shared" si="1868"/>
        <v>2.8518862624731314E-4</v>
      </c>
      <c r="H19917" s="27">
        <f>SUM($G$11:G19917)</f>
        <v>0.7285793701825829</v>
      </c>
      <c r="I19917" s="26" t="str">
        <f t="shared" si="1866"/>
        <v/>
      </c>
      <c r="J19917" s="20" t="str">
        <f t="shared" ref="J19917:J19980" si="1871">IF(I19917="","",H19917)</f>
        <v/>
      </c>
    </row>
    <row r="19918" spans="3:10" x14ac:dyDescent="0.25">
      <c r="C19918" s="7">
        <v>19907</v>
      </c>
      <c r="D19918" s="8">
        <f t="shared" si="1869"/>
        <v>0.47897324999998148</v>
      </c>
      <c r="E19918" s="8">
        <f t="shared" si="1867"/>
        <v>102.52602675</v>
      </c>
      <c r="F19918" s="19">
        <f t="shared" si="1870"/>
        <v>0.52316249865600017</v>
      </c>
      <c r="G19918" s="26">
        <f t="shared" si="1868"/>
        <v>2.8671779874388676E-4</v>
      </c>
      <c r="H19918" s="27">
        <f>SUM($G$11:G19918)</f>
        <v>0.72886608798132679</v>
      </c>
      <c r="I19918" s="26" t="str">
        <f t="shared" si="1866"/>
        <v/>
      </c>
      <c r="J19918" s="20" t="str">
        <f t="shared" si="1871"/>
        <v/>
      </c>
    </row>
    <row r="19919" spans="3:10" x14ac:dyDescent="0.25">
      <c r="C19919" s="7">
        <v>19908</v>
      </c>
      <c r="D19919" s="8">
        <f t="shared" si="1869"/>
        <v>0.47382299999998168</v>
      </c>
      <c r="E19919" s="8">
        <f t="shared" si="1867"/>
        <v>102.531177</v>
      </c>
      <c r="F19919" s="19">
        <f t="shared" si="1870"/>
        <v>0.52034219509856161</v>
      </c>
      <c r="G19919" s="26">
        <f t="shared" si="1868"/>
        <v>2.8827183613580951E-4</v>
      </c>
      <c r="H19919" s="27">
        <f>SUM($G$11:G19919)</f>
        <v>0.72915435981746257</v>
      </c>
      <c r="I19919" s="26" t="str">
        <f t="shared" si="1866"/>
        <v/>
      </c>
      <c r="J19919" s="20" t="str">
        <f t="shared" si="1871"/>
        <v/>
      </c>
    </row>
    <row r="19920" spans="3:10" x14ac:dyDescent="0.25">
      <c r="C19920" s="7">
        <v>19909</v>
      </c>
      <c r="D19920" s="8">
        <f t="shared" si="1869"/>
        <v>0.46867274999998187</v>
      </c>
      <c r="E19920" s="8">
        <f t="shared" si="1867"/>
        <v>102.53632725</v>
      </c>
      <c r="F19920" s="19">
        <f t="shared" si="1870"/>
        <v>0.51750652169802613</v>
      </c>
      <c r="G19920" s="26">
        <f t="shared" si="1868"/>
        <v>2.8985141966486665E-4</v>
      </c>
      <c r="H19920" s="27">
        <f>SUM($G$11:G19920)</f>
        <v>0.72944421123712744</v>
      </c>
      <c r="I19920" s="26" t="str">
        <f t="shared" si="1866"/>
        <v/>
      </c>
      <c r="J19920" s="20" t="str">
        <f t="shared" si="1871"/>
        <v/>
      </c>
    </row>
    <row r="19921" spans="3:10" x14ac:dyDescent="0.25">
      <c r="C19921" s="7">
        <v>19910</v>
      </c>
      <c r="D19921" s="8">
        <f t="shared" si="1869"/>
        <v>0.46352249999999628</v>
      </c>
      <c r="E19921" s="8">
        <f t="shared" si="1867"/>
        <v>102.54147749999998</v>
      </c>
      <c r="F19921" s="19">
        <f t="shared" si="1870"/>
        <v>0.51465522439784661</v>
      </c>
      <c r="G19921" s="26">
        <f t="shared" si="1868"/>
        <v>2.9145725699277988E-4</v>
      </c>
      <c r="H19921" s="27">
        <f>SUM($G$11:G19921)</f>
        <v>0.72973566849412019</v>
      </c>
      <c r="I19921" s="26" t="str">
        <f t="shared" si="1866"/>
        <v/>
      </c>
      <c r="J19921" s="20" t="str">
        <f t="shared" si="1871"/>
        <v/>
      </c>
    </row>
    <row r="19922" spans="3:10" x14ac:dyDescent="0.25">
      <c r="C19922" s="7">
        <v>19911</v>
      </c>
      <c r="D19922" s="8">
        <f t="shared" si="1869"/>
        <v>0.45837224999998227</v>
      </c>
      <c r="E19922" s="8">
        <f t="shared" si="1867"/>
        <v>102.54662775</v>
      </c>
      <c r="F19922" s="19">
        <f t="shared" si="1870"/>
        <v>0.51178804206428063</v>
      </c>
      <c r="G19922" s="26">
        <f t="shared" si="1868"/>
        <v>2.9309008353337019E-4</v>
      </c>
      <c r="H19922" s="27">
        <f>SUM($G$11:G19922)</f>
        <v>0.73002875857765359</v>
      </c>
      <c r="I19922" s="26" t="str">
        <f t="shared" si="1866"/>
        <v/>
      </c>
      <c r="J19922" s="20" t="str">
        <f t="shared" si="1871"/>
        <v/>
      </c>
    </row>
    <row r="19923" spans="3:10" x14ac:dyDescent="0.25">
      <c r="C19923" s="7">
        <v>19912</v>
      </c>
      <c r="D19923" s="8">
        <f t="shared" si="1869"/>
        <v>0.45322199999998247</v>
      </c>
      <c r="E19923" s="8">
        <f t="shared" si="1867"/>
        <v>102.551778</v>
      </c>
      <c r="F19923" s="19">
        <f t="shared" si="1870"/>
        <v>0.50890470620735073</v>
      </c>
      <c r="G19923" s="26">
        <f t="shared" si="1868"/>
        <v>2.9475066386767354E-4</v>
      </c>
      <c r="H19923" s="27">
        <f>SUM($G$11:G19923)</f>
        <v>0.73032350924152123</v>
      </c>
      <c r="I19923" s="26" t="str">
        <f t="shared" si="1866"/>
        <v/>
      </c>
      <c r="J19923" s="20" t="str">
        <f t="shared" si="1871"/>
        <v/>
      </c>
    </row>
    <row r="19924" spans="3:10" x14ac:dyDescent="0.25">
      <c r="C19924" s="7">
        <v>19913</v>
      </c>
      <c r="D19924" s="8">
        <f t="shared" si="1869"/>
        <v>0.44807174999999688</v>
      </c>
      <c r="E19924" s="8">
        <f t="shared" si="1867"/>
        <v>102.55692824999998</v>
      </c>
      <c r="F19924" s="19">
        <f t="shared" si="1870"/>
        <v>0.50600494068733981</v>
      </c>
      <c r="G19924" s="26">
        <f t="shared" si="1868"/>
        <v>2.964397932483527E-4</v>
      </c>
      <c r="H19924" s="27">
        <f>SUM($G$11:G19924)</f>
        <v>0.73061994903476957</v>
      </c>
      <c r="I19924" s="26" t="str">
        <f t="shared" si="1866"/>
        <v/>
      </c>
      <c r="J19924" s="20" t="str">
        <f t="shared" si="1871"/>
        <v/>
      </c>
    </row>
    <row r="19925" spans="3:10" x14ac:dyDescent="0.25">
      <c r="C19925" s="7">
        <v>19914</v>
      </c>
      <c r="D19925" s="8">
        <f t="shared" si="1869"/>
        <v>0.44292149999998287</v>
      </c>
      <c r="E19925" s="8">
        <f t="shared" si="1867"/>
        <v>102.5620785</v>
      </c>
      <c r="F19925" s="19">
        <f t="shared" si="1870"/>
        <v>0.50308846140613306</v>
      </c>
      <c r="G19925" s="26">
        <f t="shared" si="1868"/>
        <v>2.9815829920000502E-4</v>
      </c>
      <c r="H19925" s="27">
        <f>SUM($G$11:G19925)</f>
        <v>0.73091810733396956</v>
      </c>
      <c r="I19925" s="26" t="str">
        <f t="shared" si="1866"/>
        <v/>
      </c>
      <c r="J19925" s="20" t="str">
        <f t="shared" si="1871"/>
        <v/>
      </c>
    </row>
    <row r="19926" spans="3:10" x14ac:dyDescent="0.25">
      <c r="C19926" s="7">
        <v>19915</v>
      </c>
      <c r="D19926" s="8">
        <f t="shared" si="1869"/>
        <v>0.43777124999998307</v>
      </c>
      <c r="E19926" s="8">
        <f t="shared" si="1867"/>
        <v>102.56722875</v>
      </c>
      <c r="F19926" s="19">
        <f t="shared" si="1870"/>
        <v>0.50015497598243519</v>
      </c>
      <c r="G19926" s="26">
        <f t="shared" si="1868"/>
        <v>2.9990704322267465E-4</v>
      </c>
      <c r="H19926" s="27">
        <f>SUM($G$11:G19926)</f>
        <v>0.73121801437719225</v>
      </c>
      <c r="I19926" s="26" t="str">
        <f t="shared" si="1866"/>
        <v/>
      </c>
      <c r="J19926" s="20" t="str">
        <f t="shared" si="1871"/>
        <v/>
      </c>
    </row>
    <row r="19927" spans="3:10" x14ac:dyDescent="0.25">
      <c r="C19927" s="7">
        <v>19916</v>
      </c>
      <c r="D19927" s="8">
        <f t="shared" si="1869"/>
        <v>0.43262099999999748</v>
      </c>
      <c r="E19927" s="8">
        <f t="shared" si="1867"/>
        <v>102.57237899999998</v>
      </c>
      <c r="F19927" s="19">
        <f t="shared" si="1870"/>
        <v>0.49720418340959138</v>
      </c>
      <c r="G19927" s="26">
        <f t="shared" si="1868"/>
        <v>3.0168692260666604E-4</v>
      </c>
      <c r="H19927" s="27">
        <f>SUM($G$11:G19927)</f>
        <v>0.73151970129979893</v>
      </c>
      <c r="I19927" s="26" t="str">
        <f t="shared" si="1866"/>
        <v/>
      </c>
      <c r="J19927" s="20" t="str">
        <f t="shared" si="1871"/>
        <v/>
      </c>
    </row>
    <row r="19928" spans="3:10" x14ac:dyDescent="0.25">
      <c r="C19928" s="7">
        <v>19917</v>
      </c>
      <c r="D19928" s="8">
        <f t="shared" si="1869"/>
        <v>0.42747074999998347</v>
      </c>
      <c r="E19928" s="8">
        <f t="shared" si="1867"/>
        <v>102.57752925</v>
      </c>
      <c r="F19928" s="19">
        <f t="shared" si="1870"/>
        <v>0.49423577369509641</v>
      </c>
      <c r="G19928" s="26">
        <f t="shared" si="1868"/>
        <v>3.0349887236721533E-4</v>
      </c>
      <c r="H19928" s="27">
        <f>SUM($G$11:G19928)</f>
        <v>0.73182320017216618</v>
      </c>
      <c r="I19928" s="26" t="str">
        <f t="shared" si="1866"/>
        <v/>
      </c>
      <c r="J19928" s="20" t="str">
        <f t="shared" si="1871"/>
        <v/>
      </c>
    </row>
    <row r="19929" spans="3:10" x14ac:dyDescent="0.25">
      <c r="C19929" s="7">
        <v>19918</v>
      </c>
      <c r="D19929" s="8">
        <f t="shared" si="1869"/>
        <v>0.42232049999998367</v>
      </c>
      <c r="E19929" s="8">
        <f t="shared" si="1867"/>
        <v>102.5826795</v>
      </c>
      <c r="F19929" s="19">
        <f t="shared" si="1870"/>
        <v>0.49124942748057293</v>
      </c>
      <c r="G19929" s="26">
        <f t="shared" si="1868"/>
        <v>3.0534386730849051E-4</v>
      </c>
      <c r="H19929" s="27">
        <f>SUM($G$11:G19929)</f>
        <v>0.73212854403947469</v>
      </c>
      <c r="I19929" s="26" t="str">
        <f t="shared" si="1866"/>
        <v/>
      </c>
      <c r="J19929" s="20" t="str">
        <f t="shared" si="1871"/>
        <v/>
      </c>
    </row>
    <row r="19930" spans="3:10" x14ac:dyDescent="0.25">
      <c r="C19930" s="7">
        <v>19919</v>
      </c>
      <c r="D19930" s="8">
        <f t="shared" si="1869"/>
        <v>0.41717024999999808</v>
      </c>
      <c r="E19930" s="8">
        <f t="shared" si="1867"/>
        <v>102.58782974999998</v>
      </c>
      <c r="F19930" s="19">
        <f t="shared" si="1870"/>
        <v>0.48824481564067723</v>
      </c>
      <c r="G19930" s="26">
        <f t="shared" si="1868"/>
        <v>3.072229242274068E-4</v>
      </c>
      <c r="H19930" s="27">
        <f>SUM($G$11:G19930)</f>
        <v>0.73243576696370205</v>
      </c>
      <c r="I19930" s="26" t="str">
        <f t="shared" si="1866"/>
        <v/>
      </c>
      <c r="J19930" s="20" t="str">
        <f t="shared" si="1871"/>
        <v/>
      </c>
    </row>
    <row r="19931" spans="3:10" x14ac:dyDescent="0.25">
      <c r="C19931" s="7">
        <v>19920</v>
      </c>
      <c r="D19931" s="8">
        <f t="shared" si="1869"/>
        <v>0.41201999999998407</v>
      </c>
      <c r="E19931" s="8">
        <f t="shared" si="1867"/>
        <v>102.59298</v>
      </c>
      <c r="F19931" s="19">
        <f t="shared" si="1870"/>
        <v>0.4852215988597281</v>
      </c>
      <c r="G19931" s="26">
        <f t="shared" si="1868"/>
        <v>3.0913710426844215E-4</v>
      </c>
      <c r="H19931" s="27">
        <f>SUM($G$11:G19931)</f>
        <v>0.73274490406797055</v>
      </c>
      <c r="I19931" s="26" t="str">
        <f t="shared" si="1866"/>
        <v/>
      </c>
      <c r="J19931" s="20" t="str">
        <f t="shared" si="1871"/>
        <v/>
      </c>
    </row>
    <row r="19932" spans="3:10" x14ac:dyDescent="0.25">
      <c r="C19932" s="7">
        <v>19921</v>
      </c>
      <c r="D19932" s="8">
        <f t="shared" si="1869"/>
        <v>0.40686974999998426</v>
      </c>
      <c r="E19932" s="8">
        <f t="shared" si="1867"/>
        <v>102.59813025</v>
      </c>
      <c r="F19932" s="19">
        <f t="shared" si="1870"/>
        <v>0.48217942718451917</v>
      </c>
      <c r="G19932" s="26">
        <f t="shared" si="1868"/>
        <v>3.110875154418365E-4</v>
      </c>
      <c r="H19932" s="27">
        <f>SUM($G$11:G19932)</f>
        <v>0.73305599158341239</v>
      </c>
      <c r="I19932" s="26" t="str">
        <f t="shared" si="1866"/>
        <v/>
      </c>
      <c r="J19932" s="20" t="str">
        <f t="shared" si="1871"/>
        <v/>
      </c>
    </row>
    <row r="19933" spans="3:10" x14ac:dyDescent="0.25">
      <c r="C19933" s="7">
        <v>19922</v>
      </c>
      <c r="D19933" s="8">
        <f t="shared" si="1869"/>
        <v>0.40171949999998446</v>
      </c>
      <c r="E19933" s="8">
        <f t="shared" si="1867"/>
        <v>102.6032805</v>
      </c>
      <c r="F19933" s="19">
        <f t="shared" si="1870"/>
        <v>0.47911793955141269</v>
      </c>
      <c r="G19933" s="26">
        <f t="shared" si="1868"/>
        <v>3.1307531531889958E-4</v>
      </c>
      <c r="H19933" s="27">
        <f>SUM($G$11:G19933)</f>
        <v>0.73336906689873127</v>
      </c>
      <c r="I19933" s="26" t="str">
        <f t="shared" si="1866"/>
        <v/>
      </c>
      <c r="J19933" s="20" t="str">
        <f t="shared" si="1871"/>
        <v/>
      </c>
    </row>
    <row r="19934" spans="3:10" x14ac:dyDescent="0.25">
      <c r="C19934" s="7">
        <v>19923</v>
      </c>
      <c r="D19934" s="8">
        <f t="shared" si="1869"/>
        <v>0.39656924999998466</v>
      </c>
      <c r="E19934" s="8">
        <f t="shared" si="1867"/>
        <v>102.60843075</v>
      </c>
      <c r="F19934" s="19">
        <f t="shared" si="1870"/>
        <v>0.4760367632861891</v>
      </c>
      <c r="G19934" s="26">
        <f t="shared" si="1868"/>
        <v>3.1510171391914389E-4</v>
      </c>
      <c r="H19934" s="27">
        <f>SUM($G$11:G19934)</f>
        <v>0.7336841686126504</v>
      </c>
      <c r="I19934" s="26" t="str">
        <f t="shared" si="1866"/>
        <v/>
      </c>
      <c r="J19934" s="20" t="str">
        <f t="shared" si="1871"/>
        <v/>
      </c>
    </row>
    <row r="19935" spans="3:10" x14ac:dyDescent="0.25">
      <c r="C19935" s="7">
        <v>19924</v>
      </c>
      <c r="D19935" s="8">
        <f t="shared" si="1869"/>
        <v>0.39141899999998486</v>
      </c>
      <c r="E19935" s="8">
        <f t="shared" si="1867"/>
        <v>102.613581</v>
      </c>
      <c r="F19935" s="19">
        <f t="shared" si="1870"/>
        <v>0.47293551357451613</v>
      </c>
      <c r="G19935" s="26">
        <f t="shared" si="1868"/>
        <v>3.1716797680571274E-4</v>
      </c>
      <c r="H19935" s="27">
        <f>SUM($G$11:G19935)</f>
        <v>0.7340013365894561</v>
      </c>
      <c r="I19935" s="26" t="str">
        <f t="shared" si="1866"/>
        <v/>
      </c>
      <c r="J19935" s="20" t="str">
        <f t="shared" si="1871"/>
        <v/>
      </c>
    </row>
    <row r="19936" spans="3:10" x14ac:dyDescent="0.25">
      <c r="C19936" s="7">
        <v>19925</v>
      </c>
      <c r="D19936" s="8">
        <f t="shared" si="1869"/>
        <v>0.38626874999998506</v>
      </c>
      <c r="E19936" s="8">
        <f t="shared" si="1867"/>
        <v>102.61873125</v>
      </c>
      <c r="F19936" s="19">
        <f t="shared" si="1870"/>
        <v>0.46981379290096564</v>
      </c>
      <c r="G19936" s="26">
        <f t="shared" si="1868"/>
        <v>3.1927542840705662E-4</v>
      </c>
      <c r="H19936" s="27">
        <f>SUM($G$11:G19936)</f>
        <v>0.73432061201786314</v>
      </c>
      <c r="I19936" s="26" t="str">
        <f t="shared" si="1866"/>
        <v/>
      </c>
      <c r="J19936" s="20" t="str">
        <f t="shared" si="1871"/>
        <v/>
      </c>
    </row>
    <row r="19937" spans="3:10" x14ac:dyDescent="0.25">
      <c r="C19937" s="7">
        <v>19926</v>
      </c>
      <c r="D19937" s="8">
        <f t="shared" si="1869"/>
        <v>0.38111849999998526</v>
      </c>
      <c r="E19937" s="8">
        <f t="shared" si="1867"/>
        <v>102.6238815</v>
      </c>
      <c r="F19937" s="19">
        <f t="shared" si="1870"/>
        <v>0.46667119045425504</v>
      </c>
      <c r="G19937" s="26">
        <f t="shared" si="1868"/>
        <v>3.2142545558467163E-4</v>
      </c>
      <c r="H19937" s="27">
        <f>SUM($G$11:G19937)</f>
        <v>0.73464203747344781</v>
      </c>
      <c r="I19937" s="26" t="str">
        <f t="shared" si="1866"/>
        <v/>
      </c>
      <c r="J19937" s="20" t="str">
        <f t="shared" si="1871"/>
        <v/>
      </c>
    </row>
    <row r="19938" spans="3:10" x14ac:dyDescent="0.25">
      <c r="C19938" s="7">
        <v>19927</v>
      </c>
      <c r="D19938" s="8">
        <f t="shared" si="1869"/>
        <v>0.37596824999998546</v>
      </c>
      <c r="E19938" s="8">
        <f t="shared" si="1867"/>
        <v>102.62903175</v>
      </c>
      <c r="F19938" s="19">
        <f t="shared" si="1870"/>
        <v>0.46350728149619363</v>
      </c>
      <c r="G19938" s="26">
        <f t="shared" si="1868"/>
        <v>3.2361951146873578E-4</v>
      </c>
      <c r="H19938" s="27">
        <f>SUM($G$11:G19938)</f>
        <v>0.73496565698491656</v>
      </c>
      <c r="I19938" s="26" t="str">
        <f t="shared" si="1866"/>
        <v/>
      </c>
      <c r="J19938" s="20" t="str">
        <f t="shared" si="1871"/>
        <v/>
      </c>
    </row>
    <row r="19939" spans="3:10" x14ac:dyDescent="0.25">
      <c r="C19939" s="7">
        <v>19928</v>
      </c>
      <c r="D19939" s="8">
        <f t="shared" si="1869"/>
        <v>0.37081799999998566</v>
      </c>
      <c r="E19939" s="8">
        <f t="shared" si="1867"/>
        <v>102.634182</v>
      </c>
      <c r="F19939" s="19">
        <f t="shared" si="1870"/>
        <v>0.46032162669159027</v>
      </c>
      <c r="G19939" s="26">
        <f t="shared" si="1868"/>
        <v>3.2585911958574589E-4</v>
      </c>
      <c r="H19939" s="27">
        <f>SUM($G$11:G19939)</f>
        <v>0.73529151610450227</v>
      </c>
      <c r="I19939" s="26" t="str">
        <f t="shared" si="1866"/>
        <v/>
      </c>
      <c r="J19939" s="20" t="str">
        <f t="shared" si="1871"/>
        <v/>
      </c>
    </row>
    <row r="19940" spans="3:10" x14ac:dyDescent="0.25">
      <c r="C19940" s="7">
        <v>19929</v>
      </c>
      <c r="D19940" s="8">
        <f t="shared" si="1869"/>
        <v>0.36566774999997165</v>
      </c>
      <c r="E19940" s="8">
        <f t="shared" si="1867"/>
        <v>102.63933225000001</v>
      </c>
      <c r="F19940" s="19">
        <f t="shared" si="1870"/>
        <v>0.45711377139611947</v>
      </c>
      <c r="G19940" s="26">
        <f t="shared" si="1868"/>
        <v>3.2814587830480173E-4</v>
      </c>
      <c r="H19940" s="27">
        <f>SUM($G$11:G19940)</f>
        <v>0.73561966198280704</v>
      </c>
      <c r="I19940" s="26" t="str">
        <f t="shared" si="1866"/>
        <v/>
      </c>
      <c r="J19940" s="20" t="str">
        <f t="shared" si="1871"/>
        <v/>
      </c>
    </row>
    <row r="19941" spans="3:10" x14ac:dyDescent="0.25">
      <c r="C19941" s="7">
        <v>19930</v>
      </c>
      <c r="D19941" s="8">
        <f t="shared" si="1869"/>
        <v>0.36051749999998606</v>
      </c>
      <c r="E19941" s="8">
        <f t="shared" si="1867"/>
        <v>102.6444825</v>
      </c>
      <c r="F19941" s="19">
        <f t="shared" si="1870"/>
        <v>0.453883244898941</v>
      </c>
      <c r="G19941" s="26">
        <f t="shared" si="1868"/>
        <v>3.3048146563197794E-4</v>
      </c>
      <c r="H19941" s="27">
        <f>SUM($G$11:G19941)</f>
        <v>0.73595014344843901</v>
      </c>
      <c r="I19941" s="26" t="str">
        <f t="shared" si="1866"/>
        <v/>
      </c>
      <c r="J19941" s="20" t="str">
        <f t="shared" si="1871"/>
        <v/>
      </c>
    </row>
    <row r="19942" spans="3:10" x14ac:dyDescent="0.25">
      <c r="C19942" s="7">
        <v>19931</v>
      </c>
      <c r="D19942" s="8">
        <f t="shared" si="1869"/>
        <v>0.35536724999998626</v>
      </c>
      <c r="E19942" s="8">
        <f t="shared" si="1867"/>
        <v>102.64963274999999</v>
      </c>
      <c r="F19942" s="19">
        <f t="shared" si="1870"/>
        <v>0.45062955961631296</v>
      </c>
      <c r="G19942" s="26">
        <f t="shared" si="1868"/>
        <v>3.3286764438559467E-4</v>
      </c>
      <c r="H19942" s="27">
        <f>SUM($G$11:G19942)</f>
        <v>0.73628301109282457</v>
      </c>
      <c r="I19942" s="26" t="str">
        <f t="shared" si="1866"/>
        <v/>
      </c>
      <c r="J19942" s="20" t="str">
        <f t="shared" si="1871"/>
        <v/>
      </c>
    </row>
    <row r="19943" spans="3:10" x14ac:dyDescent="0.25">
      <c r="C19943" s="7">
        <v>19932</v>
      </c>
      <c r="D19943" s="8">
        <f t="shared" si="1869"/>
        <v>0.35021699999997224</v>
      </c>
      <c r="E19943" s="8">
        <f t="shared" si="1867"/>
        <v>102.65478300000001</v>
      </c>
      <c r="F19943" s="19">
        <f t="shared" si="1870"/>
        <v>0.44735221023259081</v>
      </c>
      <c r="G19943" s="26">
        <f t="shared" si="1868"/>
        <v>3.3530626778844084E-4</v>
      </c>
      <c r="H19943" s="27">
        <f>SUM($G$11:G19943)</f>
        <v>0.73661831736061301</v>
      </c>
      <c r="I19943" s="26" t="str">
        <f t="shared" si="1866"/>
        <v/>
      </c>
      <c r="J19943" s="20" t="str">
        <f t="shared" si="1871"/>
        <v/>
      </c>
    </row>
    <row r="19944" spans="3:10" x14ac:dyDescent="0.25">
      <c r="C19944" s="7">
        <v>19933</v>
      </c>
      <c r="D19944" s="8">
        <f t="shared" si="1869"/>
        <v>0.34506674999998665</v>
      </c>
      <c r="E19944" s="8">
        <f t="shared" si="1867"/>
        <v>102.65993324999999</v>
      </c>
      <c r="F19944" s="19">
        <f t="shared" si="1870"/>
        <v>0.44405067278407806</v>
      </c>
      <c r="G19944" s="26">
        <f t="shared" si="1868"/>
        <v>3.3779928551743972E-4</v>
      </c>
      <c r="H19944" s="27">
        <f>SUM($G$11:G19944)</f>
        <v>0.73695611664613048</v>
      </c>
      <c r="I19944" s="26" t="str">
        <f t="shared" si="1866"/>
        <v/>
      </c>
      <c r="J19944" s="20" t="str">
        <f t="shared" si="1871"/>
        <v/>
      </c>
    </row>
    <row r="19945" spans="3:10" x14ac:dyDescent="0.25">
      <c r="C19945" s="7">
        <v>19934</v>
      </c>
      <c r="D19945" s="8">
        <f t="shared" si="1869"/>
        <v>0.33991649999998685</v>
      </c>
      <c r="E19945" s="8">
        <f t="shared" si="1867"/>
        <v>102.66508349999999</v>
      </c>
      <c r="F19945" s="19">
        <f t="shared" si="1870"/>
        <v>0.44072440368102206</v>
      </c>
      <c r="G19945" s="26">
        <f t="shared" si="1868"/>
        <v>3.4034875025564442E-4</v>
      </c>
      <c r="H19945" s="27">
        <f>SUM($G$11:G19945)</f>
        <v>0.73729646539638616</v>
      </c>
      <c r="I19945" s="26" t="str">
        <f t="shared" si="1866"/>
        <v/>
      </c>
      <c r="J19945" s="20" t="str">
        <f t="shared" si="1871"/>
        <v/>
      </c>
    </row>
    <row r="19946" spans="3:10" x14ac:dyDescent="0.25">
      <c r="C19946" s="7">
        <v>19935</v>
      </c>
      <c r="D19946" s="8">
        <f t="shared" si="1869"/>
        <v>0.33476624999998705</v>
      </c>
      <c r="E19946" s="8">
        <f t="shared" si="1867"/>
        <v>102.67023374999999</v>
      </c>
      <c r="F19946" s="19">
        <f t="shared" si="1870"/>
        <v>0.43737283866284221</v>
      </c>
      <c r="G19946" s="26">
        <f t="shared" si="1868"/>
        <v>3.4295682479640799E-4</v>
      </c>
      <c r="H19946" s="27">
        <f>SUM($G$11:G19946)</f>
        <v>0.73763942222118262</v>
      </c>
      <c r="I19946" s="26" t="str">
        <f t="shared" si="1866"/>
        <v/>
      </c>
      <c r="J19946" s="20" t="str">
        <f t="shared" si="1871"/>
        <v/>
      </c>
    </row>
    <row r="19947" spans="3:10" x14ac:dyDescent="0.25">
      <c r="C19947" s="7">
        <v>19936</v>
      </c>
      <c r="D19947" s="8">
        <f t="shared" si="1869"/>
        <v>0.32961599999998725</v>
      </c>
      <c r="E19947" s="8">
        <f t="shared" si="1867"/>
        <v>102.67538399999999</v>
      </c>
      <c r="F19947" s="19">
        <f t="shared" si="1870"/>
        <v>0.43399539168059459</v>
      </c>
      <c r="G19947" s="26">
        <f t="shared" si="1868"/>
        <v>3.4562578975583854E-4</v>
      </c>
      <c r="H19947" s="27">
        <f>SUM($G$11:G19947)</f>
        <v>0.73798504801093845</v>
      </c>
      <c r="I19947" s="26" t="str">
        <f t="shared" si="1866"/>
        <v/>
      </c>
      <c r="J19947" s="20" t="str">
        <f t="shared" si="1871"/>
        <v/>
      </c>
    </row>
    <row r="19948" spans="3:10" x14ac:dyDescent="0.25">
      <c r="C19948" s="7">
        <v>19937</v>
      </c>
      <c r="D19948" s="8">
        <f t="shared" si="1869"/>
        <v>0.32446574999998745</v>
      </c>
      <c r="E19948" s="8">
        <f t="shared" si="1867"/>
        <v>102.68053424999999</v>
      </c>
      <c r="F19948" s="19">
        <f t="shared" si="1870"/>
        <v>0.43059145370059637</v>
      </c>
      <c r="G19948" s="26">
        <f t="shared" si="1868"/>
        <v>3.4835805195590263E-4</v>
      </c>
      <c r="H19948" s="27">
        <f>SUM($G$11:G19948)</f>
        <v>0.73833340606289433</v>
      </c>
      <c r="I19948" s="26" t="str">
        <f t="shared" si="1866"/>
        <v/>
      </c>
      <c r="J19948" s="20" t="str">
        <f t="shared" si="1871"/>
        <v/>
      </c>
    </row>
    <row r="19949" spans="3:10" x14ac:dyDescent="0.25">
      <c r="C19949" s="7">
        <v>19938</v>
      </c>
      <c r="D19949" s="8">
        <f t="shared" si="1869"/>
        <v>0.31931549999998765</v>
      </c>
      <c r="E19949" s="8">
        <f t="shared" si="1867"/>
        <v>102.68568449999999</v>
      </c>
      <c r="F19949" s="19">
        <f t="shared" si="1870"/>
        <v>0.42716039142223022</v>
      </c>
      <c r="G19949" s="26">
        <f t="shared" si="1868"/>
        <v>3.5115615354826111E-4</v>
      </c>
      <c r="H19949" s="27">
        <f>SUM($G$11:G19949)</f>
        <v>0.73868456221644263</v>
      </c>
      <c r="I19949" s="26" t="str">
        <f t="shared" si="1866"/>
        <v/>
      </c>
      <c r="J19949" s="20" t="str">
        <f t="shared" si="1871"/>
        <v/>
      </c>
    </row>
    <row r="19950" spans="3:10" x14ac:dyDescent="0.25">
      <c r="C19950" s="7">
        <v>19939</v>
      </c>
      <c r="D19950" s="8">
        <f t="shared" si="1869"/>
        <v>0.31416524999998785</v>
      </c>
      <c r="E19950" s="8">
        <f t="shared" si="1867"/>
        <v>102.69083474999999</v>
      </c>
      <c r="F19950" s="19">
        <f t="shared" si="1870"/>
        <v>0.4237015459022932</v>
      </c>
      <c r="G19950" s="26">
        <f t="shared" si="1868"/>
        <v>3.5402278195744514E-4</v>
      </c>
      <c r="H19950" s="27">
        <f>SUM($G$11:G19950)</f>
        <v>0.73903858499840003</v>
      </c>
      <c r="I19950" s="26" t="str">
        <f t="shared" si="1866"/>
        <v/>
      </c>
      <c r="J19950" s="20" t="str">
        <f t="shared" si="1871"/>
        <v/>
      </c>
    </row>
    <row r="19951" spans="3:10" x14ac:dyDescent="0.25">
      <c r="C19951" s="7">
        <v>19940</v>
      </c>
      <c r="D19951" s="8">
        <f t="shared" si="1869"/>
        <v>0.30901499999998805</v>
      </c>
      <c r="E19951" s="8">
        <f t="shared" si="1867"/>
        <v>102.69598499999999</v>
      </c>
      <c r="F19951" s="19">
        <f t="shared" si="1870"/>
        <v>0.42021423107742695</v>
      </c>
      <c r="G19951" s="26">
        <f t="shared" si="1868"/>
        <v>3.5696078073177298E-4</v>
      </c>
      <c r="H19951" s="27">
        <f>SUM($G$11:G19951)</f>
        <v>0.7393955457791318</v>
      </c>
      <c r="I19951" s="26" t="str">
        <f t="shared" si="1866"/>
        <v/>
      </c>
      <c r="J19951" s="20" t="str">
        <f t="shared" si="1871"/>
        <v/>
      </c>
    </row>
    <row r="19952" spans="3:10" x14ac:dyDescent="0.25">
      <c r="C19952" s="7">
        <v>19941</v>
      </c>
      <c r="D19952" s="8">
        <f t="shared" si="1869"/>
        <v>0.30386474999998825</v>
      </c>
      <c r="E19952" s="8">
        <f t="shared" si="1867"/>
        <v>102.70113524999999</v>
      </c>
      <c r="F19952" s="19">
        <f t="shared" si="1870"/>
        <v>0.4166977321752463</v>
      </c>
      <c r="G19952" s="26">
        <f t="shared" si="1868"/>
        <v>3.5997316140159844E-4</v>
      </c>
      <c r="H19952" s="27">
        <f>SUM($G$11:G19952)</f>
        <v>0.73975551894053337</v>
      </c>
      <c r="I19952" s="26" t="str">
        <f t="shared" si="1866"/>
        <v/>
      </c>
      <c r="J19952" s="20" t="str">
        <f t="shared" si="1871"/>
        <v/>
      </c>
    </row>
    <row r="19953" spans="3:10" x14ac:dyDescent="0.25">
      <c r="C19953" s="7">
        <v>19942</v>
      </c>
      <c r="D19953" s="8">
        <f t="shared" si="1869"/>
        <v>0.29871449999997424</v>
      </c>
      <c r="E19953" s="8">
        <f t="shared" si="1867"/>
        <v>102.70628550000001</v>
      </c>
      <c r="F19953" s="19">
        <f t="shared" si="1870"/>
        <v>0.41315130400373334</v>
      </c>
      <c r="G19953" s="26">
        <f t="shared" si="1868"/>
        <v>3.6306311645731743E-4</v>
      </c>
      <c r="H19953" s="27">
        <f>SUM($G$11:G19953)</f>
        <v>0.74011858205699066</v>
      </c>
      <c r="I19953" s="26" t="str">
        <f t="shared" si="1866"/>
        <v/>
      </c>
      <c r="J19953" s="20" t="str">
        <f t="shared" si="1871"/>
        <v/>
      </c>
    </row>
    <row r="19954" spans="3:10" x14ac:dyDescent="0.25">
      <c r="C19954" s="7">
        <v>19943</v>
      </c>
      <c r="D19954" s="8">
        <f t="shared" si="1869"/>
        <v>0.29356424999998865</v>
      </c>
      <c r="E19954" s="8">
        <f t="shared" si="1867"/>
        <v>102.71143574999999</v>
      </c>
      <c r="F19954" s="19">
        <f t="shared" si="1870"/>
        <v>0.40957416910737121</v>
      </c>
      <c r="G19954" s="26">
        <f t="shared" si="1868"/>
        <v>3.6623403357421448E-4</v>
      </c>
      <c r="H19954" s="27">
        <f>SUM($G$11:G19954)</f>
        <v>0.74048481609056482</v>
      </c>
      <c r="I19954" s="26" t="str">
        <f t="shared" si="1866"/>
        <v/>
      </c>
      <c r="J19954" s="20" t="str">
        <f t="shared" si="1871"/>
        <v/>
      </c>
    </row>
    <row r="19955" spans="3:10" x14ac:dyDescent="0.25">
      <c r="C19955" s="7">
        <v>19944</v>
      </c>
      <c r="D19955" s="8">
        <f t="shared" si="1869"/>
        <v>0.28841399999998885</v>
      </c>
      <c r="E19955" s="8">
        <f t="shared" si="1867"/>
        <v>102.71658599999999</v>
      </c>
      <c r="F19955" s="19">
        <f t="shared" si="1870"/>
        <v>0.40596551577688667</v>
      </c>
      <c r="G19955" s="26">
        <f t="shared" si="1868"/>
        <v>3.6948951122843158E-4</v>
      </c>
      <c r="H19955" s="27">
        <f>SUM($G$11:G19955)</f>
        <v>0.74085430560179322</v>
      </c>
      <c r="I19955" s="26" t="str">
        <f t="shared" si="1866"/>
        <v/>
      </c>
      <c r="J19955" s="20" t="str">
        <f t="shared" si="1871"/>
        <v/>
      </c>
    </row>
    <row r="19956" spans="3:10" x14ac:dyDescent="0.25">
      <c r="C19956" s="7">
        <v>19945</v>
      </c>
      <c r="D19956" s="8">
        <f t="shared" si="1869"/>
        <v>0.28326374999997483</v>
      </c>
      <c r="E19956" s="8">
        <f t="shared" si="1867"/>
        <v>102.72173625000001</v>
      </c>
      <c r="F19956" s="19">
        <f t="shared" si="1870"/>
        <v>0.40232449589850433</v>
      </c>
      <c r="G19956" s="26">
        <f t="shared" si="1868"/>
        <v>3.7283337586742658E-4</v>
      </c>
      <c r="H19956" s="27">
        <f>SUM($G$11:G19956)</f>
        <v>0.74122713897766068</v>
      </c>
      <c r="I19956" s="26" t="str">
        <f t="shared" si="1866"/>
        <v/>
      </c>
      <c r="J19956" s="20" t="str">
        <f t="shared" si="1871"/>
        <v/>
      </c>
    </row>
    <row r="19957" spans="3:10" x14ac:dyDescent="0.25">
      <c r="C19957" s="7">
        <v>19946</v>
      </c>
      <c r="D19957" s="8">
        <f t="shared" si="1869"/>
        <v>0.27811349999998924</v>
      </c>
      <c r="E19957" s="8">
        <f t="shared" si="1867"/>
        <v>102.72688649999999</v>
      </c>
      <c r="F19957" s="19">
        <f t="shared" si="1870"/>
        <v>0.39865022262629407</v>
      </c>
      <c r="G19957" s="26">
        <f t="shared" si="1868"/>
        <v>3.7626970082144969E-4</v>
      </c>
      <c r="H19957" s="27">
        <f>SUM($G$11:G19957)</f>
        <v>0.74160340867848218</v>
      </c>
      <c r="I19957" s="26" t="str">
        <f t="shared" si="1866"/>
        <v/>
      </c>
      <c r="J19957" s="20" t="str">
        <f t="shared" si="1871"/>
        <v/>
      </c>
    </row>
    <row r="19958" spans="3:10" x14ac:dyDescent="0.25">
      <c r="C19958" s="7">
        <v>19947</v>
      </c>
      <c r="D19958" s="8">
        <f t="shared" si="1869"/>
        <v>0.27296324999998944</v>
      </c>
      <c r="E19958" s="8">
        <f t="shared" si="1867"/>
        <v>102.73203674999999</v>
      </c>
      <c r="F19958" s="19">
        <f t="shared" si="1870"/>
        <v>0.39494176785950857</v>
      </c>
      <c r="G19958" s="26">
        <f t="shared" si="1868"/>
        <v>3.7980282716858406E-4</v>
      </c>
      <c r="H19958" s="27">
        <f>SUM($G$11:G19958)</f>
        <v>0.74198321150565072</v>
      </c>
      <c r="I19958" s="26" t="str">
        <f t="shared" si="1866"/>
        <v/>
      </c>
      <c r="J19958" s="20" t="str">
        <f t="shared" si="1871"/>
        <v/>
      </c>
    </row>
    <row r="19959" spans="3:10" x14ac:dyDescent="0.25">
      <c r="C19959" s="7">
        <v>19948</v>
      </c>
      <c r="D19959" s="8">
        <f t="shared" si="1869"/>
        <v>0.26781299999997543</v>
      </c>
      <c r="E19959" s="8">
        <f t="shared" si="1867"/>
        <v>102.73718700000001</v>
      </c>
      <c r="F19959" s="19">
        <f t="shared" si="1870"/>
        <v>0.39119815950485498</v>
      </c>
      <c r="G19959" s="26">
        <f t="shared" si="1868"/>
        <v>3.8343738679613704E-4</v>
      </c>
      <c r="H19959" s="27">
        <f>SUM($G$11:G19959)</f>
        <v>0.74236664889244686</v>
      </c>
      <c r="I19959" s="26" t="str">
        <f t="shared" si="1866"/>
        <v/>
      </c>
      <c r="J19959" s="20" t="str">
        <f t="shared" si="1871"/>
        <v/>
      </c>
    </row>
    <row r="19960" spans="3:10" x14ac:dyDescent="0.25">
      <c r="C19960" s="7">
        <v>19949</v>
      </c>
      <c r="D19960" s="8">
        <f t="shared" si="1869"/>
        <v>0.26266274999998984</v>
      </c>
      <c r="E19960" s="8">
        <f t="shared" si="1867"/>
        <v>102.74233724999999</v>
      </c>
      <c r="F19960" s="19">
        <f t="shared" si="1870"/>
        <v>0.38741837850054844</v>
      </c>
      <c r="G19960" s="26">
        <f t="shared" si="1868"/>
        <v>3.8717832793724226E-4</v>
      </c>
      <c r="H19960" s="27">
        <f>SUM($G$11:G19960)</f>
        <v>0.74275382722038408</v>
      </c>
      <c r="I19960" s="26" t="str">
        <f t="shared" si="1866"/>
        <v/>
      </c>
      <c r="J19960" s="20" t="str">
        <f t="shared" si="1871"/>
        <v/>
      </c>
    </row>
    <row r="19961" spans="3:10" x14ac:dyDescent="0.25">
      <c r="C19961" s="7">
        <v>19950</v>
      </c>
      <c r="D19961" s="8">
        <f t="shared" si="1869"/>
        <v>0.25751249999999004</v>
      </c>
      <c r="E19961" s="8">
        <f t="shared" si="1867"/>
        <v>102.74748749999999</v>
      </c>
      <c r="F19961" s="19">
        <f t="shared" si="1870"/>
        <v>0.38360135557632524</v>
      </c>
      <c r="G19961" s="26">
        <f t="shared" si="1868"/>
        <v>3.9103094350289506E-4</v>
      </c>
      <c r="H19961" s="27">
        <f>SUM($G$11:G19961)</f>
        <v>0.74314485816388698</v>
      </c>
      <c r="I19961" s="26" t="str">
        <f t="shared" si="1866"/>
        <v/>
      </c>
      <c r="J19961" s="20" t="str">
        <f t="shared" si="1871"/>
        <v/>
      </c>
    </row>
    <row r="19962" spans="3:10" x14ac:dyDescent="0.25">
      <c r="C19962" s="7">
        <v>19951</v>
      </c>
      <c r="D19962" s="8">
        <f t="shared" si="1869"/>
        <v>0.25236224999997603</v>
      </c>
      <c r="E19962" s="8">
        <f t="shared" si="1867"/>
        <v>102.75263775000001</v>
      </c>
      <c r="F19962" s="19">
        <f t="shared" si="1870"/>
        <v>0.37974596772050956</v>
      </c>
      <c r="G19962" s="26">
        <f t="shared" si="1868"/>
        <v>3.9500090257811235E-4</v>
      </c>
      <c r="H19962" s="27">
        <f>SUM($G$11:G19962)</f>
        <v>0.74353985906646514</v>
      </c>
      <c r="I19962" s="26" t="str">
        <f t="shared" si="1866"/>
        <v/>
      </c>
      <c r="J19962" s="20" t="str">
        <f t="shared" si="1871"/>
        <v/>
      </c>
    </row>
    <row r="19963" spans="3:10" x14ac:dyDescent="0.25">
      <c r="C19963" s="7">
        <v>19952</v>
      </c>
      <c r="D19963" s="8">
        <f t="shared" si="1869"/>
        <v>0.24721199999999044</v>
      </c>
      <c r="E19963" s="8">
        <f t="shared" si="1867"/>
        <v>102.75778799999999</v>
      </c>
      <c r="F19963" s="19">
        <f t="shared" si="1870"/>
        <v>0.37585103432077255</v>
      </c>
      <c r="G19963" s="26">
        <f t="shared" si="1868"/>
        <v>3.9909428550882075E-4</v>
      </c>
      <c r="H19963" s="27">
        <f>SUM($G$11:G19963)</f>
        <v>0.74393895335197391</v>
      </c>
      <c r="I19963" s="26" t="str">
        <f t="shared" si="1866"/>
        <v/>
      </c>
      <c r="J19963" s="20" t="str">
        <f t="shared" si="1871"/>
        <v/>
      </c>
    </row>
    <row r="19964" spans="3:10" x14ac:dyDescent="0.25">
      <c r="C19964" s="7">
        <v>19953</v>
      </c>
      <c r="D19964" s="8">
        <f t="shared" si="1869"/>
        <v>0.24206174999999064</v>
      </c>
      <c r="E19964" s="8">
        <f t="shared" si="1867"/>
        <v>102.76293824999999</v>
      </c>
      <c r="F19964" s="19">
        <f t="shared" si="1870"/>
        <v>0.37191531294099017</v>
      </c>
      <c r="G19964" s="26">
        <f t="shared" si="1868"/>
        <v>4.0331762307350781E-4</v>
      </c>
      <c r="H19964" s="27">
        <f>SUM($G$11:G19964)</f>
        <v>0.74434227097504746</v>
      </c>
      <c r="I19964" s="26" t="str">
        <f t="shared" si="1866"/>
        <v/>
      </c>
      <c r="J19964" s="20" t="str">
        <f t="shared" si="1871"/>
        <v/>
      </c>
    </row>
    <row r="19965" spans="3:10" x14ac:dyDescent="0.25">
      <c r="C19965" s="7">
        <v>19954</v>
      </c>
      <c r="D19965" s="8">
        <f t="shared" si="1869"/>
        <v>0.23691149999997663</v>
      </c>
      <c r="E19965" s="8">
        <f t="shared" si="1867"/>
        <v>102.7680885</v>
      </c>
      <c r="F19965" s="19">
        <f t="shared" si="1870"/>
        <v>0.36793749469167536</v>
      </c>
      <c r="G19965" s="26">
        <f t="shared" si="1868"/>
        <v>4.0767794031346859E-4</v>
      </c>
      <c r="H19965" s="27">
        <f>SUM($G$11:G19965)</f>
        <v>0.74474994891536095</v>
      </c>
      <c r="I19965" s="26" t="str">
        <f t="shared" si="1866"/>
        <v/>
      </c>
      <c r="J19965" s="20" t="str">
        <f t="shared" si="1871"/>
        <v/>
      </c>
    </row>
    <row r="19966" spans="3:10" x14ac:dyDescent="0.25">
      <c r="C19966" s="7">
        <v>19955</v>
      </c>
      <c r="D19966" s="8">
        <f t="shared" si="1869"/>
        <v>0.23176124999997683</v>
      </c>
      <c r="E19966" s="8">
        <f t="shared" si="1867"/>
        <v>102.77323875</v>
      </c>
      <c r="F19966" s="19">
        <f t="shared" si="1870"/>
        <v>0.3639161991447849</v>
      </c>
      <c r="G19966" s="26">
        <f t="shared" si="1868"/>
        <v>4.1218280569126889E-4</v>
      </c>
      <c r="H19966" s="27">
        <f>SUM($G$11:G19966)</f>
        <v>0.74516213172105217</v>
      </c>
      <c r="I19966" s="26" t="str">
        <f t="shared" si="1866"/>
        <v/>
      </c>
      <c r="J19966" s="20" t="str">
        <f t="shared" si="1871"/>
        <v/>
      </c>
    </row>
    <row r="19967" spans="3:10" x14ac:dyDescent="0.25">
      <c r="C19967" s="7">
        <v>19956</v>
      </c>
      <c r="D19967" s="8">
        <f t="shared" si="1869"/>
        <v>0.22661099999999124</v>
      </c>
      <c r="E19967" s="8">
        <f t="shared" si="1867"/>
        <v>102.77838899999999</v>
      </c>
      <c r="F19967" s="19">
        <f t="shared" si="1870"/>
        <v>0.35984996873696545</v>
      </c>
      <c r="G19967" s="26">
        <f t="shared" si="1868"/>
        <v>4.1684038636013722E-4</v>
      </c>
      <c r="H19967" s="27">
        <f>SUM($G$11:G19967)</f>
        <v>0.74557897210741231</v>
      </c>
      <c r="I19967" s="26" t="str">
        <f t="shared" si="1866"/>
        <v/>
      </c>
      <c r="J19967" s="20" t="str">
        <f t="shared" si="1871"/>
        <v/>
      </c>
    </row>
    <row r="19968" spans="3:10" x14ac:dyDescent="0.25">
      <c r="C19968" s="7">
        <v>19957</v>
      </c>
      <c r="D19968" s="8">
        <f t="shared" si="1869"/>
        <v>0.22146074999997722</v>
      </c>
      <c r="E19968" s="8">
        <f t="shared" si="1867"/>
        <v>102.78353925</v>
      </c>
      <c r="F19968" s="19">
        <f t="shared" si="1870"/>
        <v>0.35573726259697197</v>
      </c>
      <c r="G19968" s="26">
        <f t="shared" si="1868"/>
        <v>4.2165951046275573E-4</v>
      </c>
      <c r="H19968" s="27">
        <f>SUM($G$11:G19968)</f>
        <v>0.74600063161787511</v>
      </c>
      <c r="I19968" s="26" t="str">
        <f t="shared" si="1866"/>
        <v/>
      </c>
      <c r="J19968" s="20" t="str">
        <f t="shared" si="1871"/>
        <v/>
      </c>
    </row>
    <row r="19969" spans="3:10" x14ac:dyDescent="0.25">
      <c r="C19969" s="7">
        <v>19958</v>
      </c>
      <c r="D19969" s="8">
        <f t="shared" si="1869"/>
        <v>0.21631049999997742</v>
      </c>
      <c r="E19969" s="8">
        <f t="shared" si="1867"/>
        <v>102.7886895</v>
      </c>
      <c r="F19969" s="19">
        <f t="shared" si="1870"/>
        <v>0.35157644972322466</v>
      </c>
      <c r="G19969" s="26">
        <f t="shared" si="1868"/>
        <v>4.2664973754097044E-4</v>
      </c>
      <c r="H19969" s="27">
        <f>SUM($G$11:G19969)</f>
        <v>0.74642728135541603</v>
      </c>
      <c r="I19969" s="26" t="str">
        <f t="shared" si="1866"/>
        <v/>
      </c>
      <c r="J19969" s="20" t="str">
        <f t="shared" si="1871"/>
        <v/>
      </c>
    </row>
    <row r="19970" spans="3:10" x14ac:dyDescent="0.25">
      <c r="C19970" s="7">
        <v>19959</v>
      </c>
      <c r="D19970" s="8">
        <f t="shared" si="1869"/>
        <v>0.21116024999999183</v>
      </c>
      <c r="E19970" s="8">
        <f t="shared" si="1867"/>
        <v>102.79383974999999</v>
      </c>
      <c r="F19970" s="19">
        <f t="shared" si="1870"/>
        <v>0.3473658014255222</v>
      </c>
      <c r="G19970" s="26">
        <f t="shared" si="1868"/>
        <v>4.3182143833511802E-4</v>
      </c>
      <c r="H19970" s="27">
        <f>SUM($G$11:G19970)</f>
        <v>0.74685910279375112</v>
      </c>
      <c r="I19970" s="26" t="str">
        <f t="shared" si="1866"/>
        <v/>
      </c>
      <c r="J19970" s="20" t="str">
        <f t="shared" si="1871"/>
        <v/>
      </c>
    </row>
    <row r="19971" spans="3:10" x14ac:dyDescent="0.25">
      <c r="C19971" s="7">
        <v>19960</v>
      </c>
      <c r="D19971" s="8">
        <f t="shared" si="1869"/>
        <v>0.20600999999999203</v>
      </c>
      <c r="E19971" s="8">
        <f t="shared" si="1867"/>
        <v>102.79898999999999</v>
      </c>
      <c r="F19971" s="19">
        <f t="shared" si="1870"/>
        <v>0.34310348293189252</v>
      </c>
      <c r="G19971" s="26">
        <f t="shared" si="1868"/>
        <v>4.3718588548917649E-4</v>
      </c>
      <c r="H19971" s="27">
        <f>SUM($G$11:G19971)</f>
        <v>0.74729628867924025</v>
      </c>
      <c r="I19971" s="26" t="str">
        <f t="shared" si="1866"/>
        <v/>
      </c>
      <c r="J19971" s="20" t="str">
        <f t="shared" si="1871"/>
        <v/>
      </c>
    </row>
    <row r="19972" spans="3:10" x14ac:dyDescent="0.25">
      <c r="C19972" s="7">
        <v>19961</v>
      </c>
      <c r="D19972" s="8">
        <f t="shared" si="1869"/>
        <v>0.20085974999997802</v>
      </c>
      <c r="E19972" s="8">
        <f t="shared" si="1867"/>
        <v>102.80414025</v>
      </c>
      <c r="F19972" s="19">
        <f t="shared" si="1870"/>
        <v>0.33878754404491829</v>
      </c>
      <c r="G19972" s="26">
        <f t="shared" si="1868"/>
        <v>4.4275535696823663E-4</v>
      </c>
      <c r="H19972" s="27">
        <f>SUM($G$11:G19972)</f>
        <v>0.7477390440362085</v>
      </c>
      <c r="I19972" s="26" t="str">
        <f t="shared" si="1866"/>
        <v/>
      </c>
      <c r="J19972" s="20" t="str">
        <f t="shared" si="1871"/>
        <v/>
      </c>
    </row>
    <row r="19973" spans="3:10" x14ac:dyDescent="0.25">
      <c r="C19973" s="7">
        <v>19962</v>
      </c>
      <c r="D19973" s="8">
        <f t="shared" si="1869"/>
        <v>0.19570949999999243</v>
      </c>
      <c r="E19973" s="8">
        <f t="shared" si="1867"/>
        <v>102.80929049999999</v>
      </c>
      <c r="F19973" s="19">
        <f t="shared" si="1870"/>
        <v>0.33441590871248289</v>
      </c>
      <c r="G19973" s="26">
        <f t="shared" si="1868"/>
        <v>4.4854325434907417E-4</v>
      </c>
      <c r="H19973" s="27">
        <f>SUM($G$11:G19973)</f>
        <v>0.74818758729055757</v>
      </c>
      <c r="I19973" s="26" t="str">
        <f t="shared" si="1866"/>
        <v/>
      </c>
      <c r="J19973" s="20" t="str">
        <f t="shared" si="1871"/>
        <v/>
      </c>
    </row>
    <row r="19974" spans="3:10" x14ac:dyDescent="0.25">
      <c r="C19974" s="7">
        <v>19963</v>
      </c>
      <c r="D19974" s="8">
        <f t="shared" si="1869"/>
        <v>0.19055924999999263</v>
      </c>
      <c r="E19974" s="8">
        <f t="shared" si="1867"/>
        <v>102.81444074999999</v>
      </c>
      <c r="F19974" s="19">
        <f t="shared" si="1870"/>
        <v>0.32998636335460257</v>
      </c>
      <c r="G19974" s="26">
        <f t="shared" si="1868"/>
        <v>4.5456423857979347E-4</v>
      </c>
      <c r="H19974" s="27">
        <f>SUM($G$11:G19974)</f>
        <v>0.74864215152913738</v>
      </c>
      <c r="I19974" s="26" t="str">
        <f t="shared" si="1866"/>
        <v/>
      </c>
      <c r="J19974" s="20" t="str">
        <f t="shared" si="1871"/>
        <v/>
      </c>
    </row>
    <row r="19975" spans="3:10" x14ac:dyDescent="0.25">
      <c r="C19975" s="7">
        <v>19964</v>
      </c>
      <c r="D19975" s="8">
        <f t="shared" si="1869"/>
        <v>0.18540899999997862</v>
      </c>
      <c r="E19975" s="8">
        <f t="shared" si="1867"/>
        <v>102.819591</v>
      </c>
      <c r="F19975" s="19">
        <f t="shared" si="1870"/>
        <v>0.32549654376043347</v>
      </c>
      <c r="G19975" s="26">
        <f t="shared" si="1868"/>
        <v>4.608343863411357E-4</v>
      </c>
      <c r="H19975" s="27">
        <f>SUM($G$11:G19975)</f>
        <v>0.74910298591547853</v>
      </c>
      <c r="I19975" s="26" t="str">
        <f t="shared" si="1866"/>
        <v/>
      </c>
      <c r="J19975" s="20" t="str">
        <f t="shared" si="1871"/>
        <v/>
      </c>
    </row>
    <row r="19976" spans="3:10" x14ac:dyDescent="0.25">
      <c r="C19976" s="7">
        <v>19965</v>
      </c>
      <c r="D19976" s="8">
        <f t="shared" si="1869"/>
        <v>0.18025874999999303</v>
      </c>
      <c r="E19976" s="8">
        <f t="shared" si="1867"/>
        <v>102.82474124999999</v>
      </c>
      <c r="F19976" s="19">
        <f t="shared" si="1870"/>
        <v>0.32094392033499564</v>
      </c>
      <c r="G19976" s="26">
        <f t="shared" si="1868"/>
        <v>4.6737137080968109E-4</v>
      </c>
      <c r="H19976" s="27">
        <f>SUM($G$11:G19976)</f>
        <v>0.74957035728628818</v>
      </c>
      <c r="I19976" s="26" t="str">
        <f t="shared" si="1866"/>
        <v/>
      </c>
      <c r="J19976" s="20" t="str">
        <f t="shared" si="1871"/>
        <v/>
      </c>
    </row>
    <row r="19977" spans="3:10" x14ac:dyDescent="0.25">
      <c r="C19977" s="7">
        <v>19966</v>
      </c>
      <c r="D19977" s="8">
        <f t="shared" si="1869"/>
        <v>0.17510849999999323</v>
      </c>
      <c r="E19977" s="8">
        <f t="shared" si="1867"/>
        <v>102.82989149999999</v>
      </c>
      <c r="F19977" s="19">
        <f t="shared" si="1870"/>
        <v>0.31632578143426143</v>
      </c>
      <c r="G19977" s="26">
        <f t="shared" si="1868"/>
        <v>4.7419467145510825E-4</v>
      </c>
      <c r="H19977" s="27">
        <f>SUM($G$11:G19977)</f>
        <v>0.75004455195774333</v>
      </c>
      <c r="I19977" s="26" t="str">
        <f t="shared" si="1866"/>
        <v/>
      </c>
      <c r="J19977" s="20" t="str">
        <f t="shared" si="1871"/>
        <v/>
      </c>
    </row>
    <row r="19978" spans="3:10" x14ac:dyDescent="0.25">
      <c r="C19978" s="7">
        <v>19967</v>
      </c>
      <c r="D19978" s="8">
        <f t="shared" si="1869"/>
        <v>0.16995824999997922</v>
      </c>
      <c r="E19978" s="8">
        <f t="shared" si="1867"/>
        <v>102.83504175</v>
      </c>
      <c r="F19978" s="19">
        <f t="shared" si="1870"/>
        <v>0.31163921447723508</v>
      </c>
      <c r="G19978" s="26">
        <f t="shared" si="1868"/>
        <v>4.8132581854828585E-4</v>
      </c>
      <c r="H19978" s="27">
        <f>SUM($G$11:G19978)</f>
        <v>0.75052587777629165</v>
      </c>
      <c r="I19978" s="26" t="str">
        <f t="shared" si="1866"/>
        <v/>
      </c>
      <c r="J19978" s="20" t="str">
        <f t="shared" si="1871"/>
        <v/>
      </c>
    </row>
    <row r="19979" spans="3:10" x14ac:dyDescent="0.25">
      <c r="C19979" s="7">
        <v>19968</v>
      </c>
      <c r="D19979" s="8">
        <f t="shared" si="1869"/>
        <v>0.16480799999997942</v>
      </c>
      <c r="E19979" s="8">
        <f t="shared" si="1867"/>
        <v>102.840192</v>
      </c>
      <c r="F19979" s="19">
        <f t="shared" si="1870"/>
        <v>0.30688108446104695</v>
      </c>
      <c r="G19979" s="26">
        <f t="shared" si="1868"/>
        <v>4.8878867937863992E-4</v>
      </c>
      <c r="H19979" s="27">
        <f>SUM($G$11:G19979)</f>
        <v>0.75101466645567028</v>
      </c>
      <c r="I19979" s="26" t="str">
        <f t="shared" ref="I19979:I20011" si="1872">IF($H$7&gt;=H19979,F19979,"")</f>
        <v/>
      </c>
      <c r="J19979" s="20" t="str">
        <f t="shared" si="1871"/>
        <v/>
      </c>
    </row>
    <row r="19980" spans="3:10" x14ac:dyDescent="0.25">
      <c r="C19980" s="7">
        <v>19969</v>
      </c>
      <c r="D19980" s="8">
        <f t="shared" si="1869"/>
        <v>0.15965774999999383</v>
      </c>
      <c r="E19980" s="8">
        <f t="shared" ref="E19980:E20011" si="1873">C19980*$D$3*9.81*$D$8</f>
        <v>102.84534224999999</v>
      </c>
      <c r="F19980" s="19">
        <f t="shared" si="1870"/>
        <v>0.30204800942895893</v>
      </c>
      <c r="G19980" s="26">
        <f t="shared" ref="G19980:G20011" si="1874">$D$8/F19980</f>
        <v>4.9660979485871993E-4</v>
      </c>
      <c r="H19980" s="27">
        <f>SUM($G$11:G19980)</f>
        <v>0.75151127625052905</v>
      </c>
      <c r="I19980" s="26" t="str">
        <f t="shared" si="1872"/>
        <v/>
      </c>
      <c r="J19980" s="20" t="str">
        <f t="shared" si="1871"/>
        <v/>
      </c>
    </row>
    <row r="19981" spans="3:10" x14ac:dyDescent="0.25">
      <c r="C19981" s="7">
        <v>19970</v>
      </c>
      <c r="D19981" s="8">
        <f t="shared" ref="D19981:D20011" si="1875">$D$11-E19981</f>
        <v>0.15450749999997981</v>
      </c>
      <c r="E19981" s="8">
        <f t="shared" si="1873"/>
        <v>102.8504925</v>
      </c>
      <c r="F19981" s="19">
        <f t="shared" ref="F19981:F20011" si="1876">SQRT(2*D19981/$D$3)</f>
        <v>0.29713633234592579</v>
      </c>
      <c r="G19981" s="26">
        <f t="shared" si="1874"/>
        <v>5.0481877734618512E-4</v>
      </c>
      <c r="H19981" s="27">
        <f>SUM($G$11:G19981)</f>
        <v>0.75201609502787525</v>
      </c>
      <c r="I19981" s="26" t="str">
        <f t="shared" si="1872"/>
        <v/>
      </c>
      <c r="J19981" s="20" t="str">
        <f t="shared" ref="J19981:J20011" si="1877">IF(I19981="","",H19981)</f>
        <v/>
      </c>
    </row>
    <row r="19982" spans="3:10" x14ac:dyDescent="0.25">
      <c r="C19982" s="7">
        <v>19971</v>
      </c>
      <c r="D19982" s="8">
        <f t="shared" si="1875"/>
        <v>0.14935724999998001</v>
      </c>
      <c r="E19982" s="8">
        <f t="shared" si="1873"/>
        <v>102.85564275</v>
      </c>
      <c r="F19982" s="19">
        <f t="shared" si="1876"/>
        <v>0.29214208871709768</v>
      </c>
      <c r="G19982" s="26">
        <f t="shared" si="1874"/>
        <v>5.1344878329139302E-4</v>
      </c>
      <c r="H19982" s="27">
        <f>SUM($G$11:G19982)</f>
        <v>0.75252954381116666</v>
      </c>
      <c r="I19982" s="26" t="str">
        <f t="shared" si="1872"/>
        <v/>
      </c>
      <c r="J19982" s="20" t="str">
        <f t="shared" si="1877"/>
        <v/>
      </c>
    </row>
    <row r="19983" spans="3:10" x14ac:dyDescent="0.25">
      <c r="C19983" s="7">
        <v>19972</v>
      </c>
      <c r="D19983" s="8">
        <f t="shared" si="1875"/>
        <v>0.14420699999999442</v>
      </c>
      <c r="E19983" s="8">
        <f t="shared" si="1873"/>
        <v>102.86079299999999</v>
      </c>
      <c r="F19983" s="19">
        <f t="shared" si="1876"/>
        <v>0.28706096913373091</v>
      </c>
      <c r="G19983" s="26">
        <f t="shared" si="1874"/>
        <v>5.2253707793385392E-4</v>
      </c>
      <c r="H19983" s="27">
        <f>SUM($G$11:G19983)</f>
        <v>0.75305208088910047</v>
      </c>
      <c r="I19983" s="26" t="str">
        <f t="shared" si="1872"/>
        <v/>
      </c>
      <c r="J19983" s="20" t="str">
        <f t="shared" si="1877"/>
        <v/>
      </c>
    </row>
    <row r="19984" spans="3:10" x14ac:dyDescent="0.25">
      <c r="C19984" s="7">
        <v>19973</v>
      </c>
      <c r="D19984" s="8">
        <f t="shared" si="1875"/>
        <v>0.13905674999998041</v>
      </c>
      <c r="E19984" s="8">
        <f t="shared" si="1873"/>
        <v>102.86594325</v>
      </c>
      <c r="F19984" s="19">
        <f t="shared" si="1876"/>
        <v>0.28188827574056502</v>
      </c>
      <c r="G19984" s="26">
        <f t="shared" si="1874"/>
        <v>5.3212571401178822E-4</v>
      </c>
      <c r="H19984" s="27">
        <f>SUM($G$11:G19984)</f>
        <v>0.75358420660311221</v>
      </c>
      <c r="I19984" s="26" t="str">
        <f t="shared" si="1872"/>
        <v/>
      </c>
      <c r="J19984" s="20" t="str">
        <f t="shared" si="1877"/>
        <v/>
      </c>
    </row>
    <row r="19985" spans="3:10" x14ac:dyDescent="0.25">
      <c r="C19985" s="7">
        <v>19974</v>
      </c>
      <c r="D19985" s="8">
        <f t="shared" si="1875"/>
        <v>0.13390649999998061</v>
      </c>
      <c r="E19985" s="8">
        <f t="shared" si="1873"/>
        <v>102.8710935</v>
      </c>
      <c r="F19985" s="19">
        <f t="shared" si="1876"/>
        <v>0.27661887137357227</v>
      </c>
      <c r="G19985" s="26">
        <f t="shared" si="1874"/>
        <v>5.4226235272800973E-4</v>
      </c>
      <c r="H19985" s="27">
        <f>SUM($G$11:G19985)</f>
        <v>0.75412646895584023</v>
      </c>
      <c r="I19985" s="26" t="str">
        <f t="shared" si="1872"/>
        <v/>
      </c>
      <c r="J19985" s="20" t="str">
        <f t="shared" si="1877"/>
        <v/>
      </c>
    </row>
    <row r="19986" spans="3:10" x14ac:dyDescent="0.25">
      <c r="C19986" s="7">
        <v>19975</v>
      </c>
      <c r="D19986" s="8">
        <f t="shared" si="1875"/>
        <v>0.12875624999999502</v>
      </c>
      <c r="E19986" s="8">
        <f t="shared" si="1873"/>
        <v>102.87624374999999</v>
      </c>
      <c r="F19986" s="19">
        <f t="shared" si="1876"/>
        <v>0.27124711980037164</v>
      </c>
      <c r="G19986" s="26">
        <f t="shared" si="1874"/>
        <v>5.5300126360934162E-4</v>
      </c>
      <c r="H19986" s="27">
        <f>SUM($G$11:G19986)</f>
        <v>0.75467947021944959</v>
      </c>
      <c r="I19986" s="26" t="str">
        <f t="shared" si="1872"/>
        <v/>
      </c>
      <c r="J19986" s="20" t="str">
        <f t="shared" si="1877"/>
        <v/>
      </c>
    </row>
    <row r="19987" spans="3:10" x14ac:dyDescent="0.25">
      <c r="C19987" s="7">
        <v>19976</v>
      </c>
      <c r="D19987" s="8">
        <f t="shared" si="1875"/>
        <v>0.12360599999998101</v>
      </c>
      <c r="E19987" s="8">
        <f t="shared" si="1873"/>
        <v>102.881394</v>
      </c>
      <c r="F19987" s="19">
        <f t="shared" si="1876"/>
        <v>0.26576681508418082</v>
      </c>
      <c r="G19987" s="26">
        <f t="shared" si="1874"/>
        <v>5.6440455123220692E-4</v>
      </c>
      <c r="H19987" s="27">
        <f>SUM($G$11:G19987)</f>
        <v>0.75524387477068178</v>
      </c>
      <c r="I19987" s="26" t="str">
        <f t="shared" si="1872"/>
        <v/>
      </c>
      <c r="J19987" s="20" t="str">
        <f t="shared" si="1877"/>
        <v/>
      </c>
    </row>
    <row r="19988" spans="3:10" x14ac:dyDescent="0.25">
      <c r="C19988" s="7">
        <v>19977</v>
      </c>
      <c r="D19988" s="8">
        <f t="shared" si="1875"/>
        <v>0.11845574999998121</v>
      </c>
      <c r="E19988" s="8">
        <f t="shared" si="1873"/>
        <v>102.88654425</v>
      </c>
      <c r="F19988" s="19">
        <f t="shared" si="1876"/>
        <v>0.26017109754926521</v>
      </c>
      <c r="G19988" s="26">
        <f t="shared" si="1874"/>
        <v>5.765436722716536E-4</v>
      </c>
      <c r="H19988" s="27">
        <f>SUM($G$11:G19988)</f>
        <v>0.75582041844295345</v>
      </c>
      <c r="I19988" s="26" t="str">
        <f t="shared" si="1872"/>
        <v/>
      </c>
      <c r="J19988" s="20" t="str">
        <f t="shared" si="1877"/>
        <v/>
      </c>
    </row>
    <row r="19989" spans="3:10" x14ac:dyDescent="0.25">
      <c r="C19989" s="7">
        <v>19978</v>
      </c>
      <c r="D19989" s="8">
        <f t="shared" si="1875"/>
        <v>0.11330549999999562</v>
      </c>
      <c r="E19989" s="8">
        <f t="shared" si="1873"/>
        <v>102.89169449999999</v>
      </c>
      <c r="F19989" s="19">
        <f t="shared" si="1876"/>
        <v>0.25445235310367537</v>
      </c>
      <c r="G19989" s="26">
        <f t="shared" si="1874"/>
        <v>5.8950132773534709E-4</v>
      </c>
      <c r="H19989" s="27">
        <f>SUM($G$11:G19989)</f>
        <v>0.75640991977068883</v>
      </c>
      <c r="I19989" s="26" t="str">
        <f t="shared" si="1872"/>
        <v/>
      </c>
      <c r="J19989" s="20" t="str">
        <f t="shared" si="1877"/>
        <v/>
      </c>
    </row>
    <row r="19990" spans="3:10" x14ac:dyDescent="0.25">
      <c r="C19990" s="7">
        <v>19979</v>
      </c>
      <c r="D19990" s="8">
        <f t="shared" si="1875"/>
        <v>0.10815524999998161</v>
      </c>
      <c r="E19990" s="8">
        <f t="shared" si="1873"/>
        <v>102.89684475</v>
      </c>
      <c r="F19990" s="19">
        <f t="shared" si="1876"/>
        <v>0.24860209170477526</v>
      </c>
      <c r="G19990" s="26">
        <f t="shared" si="1874"/>
        <v>6.0337384521338164E-4</v>
      </c>
      <c r="H19990" s="27">
        <f>SUM($G$11:G19990)</f>
        <v>0.75701329361590219</v>
      </c>
      <c r="I19990" s="26" t="str">
        <f t="shared" si="1872"/>
        <v/>
      </c>
      <c r="J19990" s="20" t="str">
        <f t="shared" si="1877"/>
        <v/>
      </c>
    </row>
    <row r="19991" spans="3:10" x14ac:dyDescent="0.25">
      <c r="C19991" s="7">
        <v>19980</v>
      </c>
      <c r="D19991" s="8">
        <f t="shared" si="1875"/>
        <v>0.10300499999998181</v>
      </c>
      <c r="E19991" s="8">
        <f t="shared" si="1873"/>
        <v>102.901995</v>
      </c>
      <c r="F19991" s="19">
        <f t="shared" si="1876"/>
        <v>0.24261079942984731</v>
      </c>
      <c r="G19991" s="26">
        <f t="shared" si="1874"/>
        <v>6.1827420853692702E-4</v>
      </c>
      <c r="H19991" s="27">
        <f>SUM($G$11:G19991)</f>
        <v>0.75763156782443908</v>
      </c>
      <c r="I19991" s="26" t="str">
        <f t="shared" si="1872"/>
        <v/>
      </c>
      <c r="J19991" s="20" t="str">
        <f t="shared" si="1877"/>
        <v/>
      </c>
    </row>
    <row r="19992" spans="3:10" x14ac:dyDescent="0.25">
      <c r="C19992" s="7">
        <v>19981</v>
      </c>
      <c r="D19992" s="8">
        <f t="shared" si="1875"/>
        <v>9.7854749999982005E-2</v>
      </c>
      <c r="E19992" s="8">
        <f t="shared" si="1873"/>
        <v>102.90714525</v>
      </c>
      <c r="F19992" s="19">
        <f t="shared" si="1876"/>
        <v>0.23646775678724091</v>
      </c>
      <c r="G19992" s="26">
        <f t="shared" si="1874"/>
        <v>6.3433595361147156E-4</v>
      </c>
      <c r="H19992" s="27">
        <f>SUM($G$11:G19992)</f>
        <v>0.75826590377805059</v>
      </c>
      <c r="I19992" s="26" t="str">
        <f t="shared" si="1872"/>
        <v/>
      </c>
      <c r="J19992" s="20" t="str">
        <f t="shared" si="1877"/>
        <v/>
      </c>
    </row>
    <row r="19993" spans="3:10" x14ac:dyDescent="0.25">
      <c r="C19993" s="7">
        <v>19982</v>
      </c>
      <c r="D19993" s="8">
        <f t="shared" si="1875"/>
        <v>9.2704499999982204E-2</v>
      </c>
      <c r="E19993" s="8">
        <f t="shared" si="1873"/>
        <v>102.9122955</v>
      </c>
      <c r="F19993" s="19">
        <f t="shared" si="1876"/>
        <v>0.23016081334577748</v>
      </c>
      <c r="G19993" s="26">
        <f t="shared" si="1874"/>
        <v>6.5171823917154175E-4</v>
      </c>
      <c r="H19993" s="27">
        <f>SUM($G$11:G19993)</f>
        <v>0.75891762201722213</v>
      </c>
      <c r="I19993" s="26" t="str">
        <f t="shared" si="1872"/>
        <v/>
      </c>
      <c r="J19993" s="20" t="str">
        <f t="shared" si="1877"/>
        <v/>
      </c>
    </row>
    <row r="19994" spans="3:10" x14ac:dyDescent="0.25">
      <c r="C19994" s="7">
        <v>19983</v>
      </c>
      <c r="D19994" s="8">
        <f t="shared" si="1875"/>
        <v>8.7554249999982403E-2</v>
      </c>
      <c r="E19994" s="8">
        <f t="shared" si="1873"/>
        <v>102.91744575</v>
      </c>
      <c r="F19994" s="19">
        <f t="shared" si="1876"/>
        <v>0.2236761051162818</v>
      </c>
      <c r="G19994" s="26">
        <f t="shared" si="1874"/>
        <v>6.7061253557692245E-4</v>
      </c>
      <c r="H19994" s="27">
        <f>SUM($G$11:G19994)</f>
        <v>0.759588234552799</v>
      </c>
      <c r="I19994" s="26" t="str">
        <f t="shared" si="1872"/>
        <v/>
      </c>
      <c r="J19994" s="20" t="str">
        <f t="shared" si="1877"/>
        <v/>
      </c>
    </row>
    <row r="19995" spans="3:10" x14ac:dyDescent="0.25">
      <c r="C19995" s="7">
        <v>19984</v>
      </c>
      <c r="D19995" s="8">
        <f t="shared" si="1875"/>
        <v>8.2403999999982602E-2</v>
      </c>
      <c r="E19995" s="8">
        <f t="shared" si="1873"/>
        <v>102.922596</v>
      </c>
      <c r="F19995" s="19">
        <f t="shared" si="1876"/>
        <v>0.21699769584027859</v>
      </c>
      <c r="G19995" s="26">
        <f t="shared" si="1874"/>
        <v>6.9125157951173671E-4</v>
      </c>
      <c r="H19995" s="27">
        <f>SUM($G$11:G19995)</f>
        <v>0.76027948613231078</v>
      </c>
      <c r="I19995" s="26" t="str">
        <f t="shared" si="1872"/>
        <v/>
      </c>
      <c r="J19995" s="20" t="str">
        <f t="shared" si="1877"/>
        <v/>
      </c>
    </row>
    <row r="19996" spans="3:10" x14ac:dyDescent="0.25">
      <c r="C19996" s="7">
        <v>19985</v>
      </c>
      <c r="D19996" s="8">
        <f t="shared" si="1875"/>
        <v>7.7253749999997012E-2</v>
      </c>
      <c r="E19996" s="8">
        <f t="shared" si="1873"/>
        <v>102.92774624999998</v>
      </c>
      <c r="F19996" s="19">
        <f t="shared" si="1876"/>
        <v>0.21010711553871347</v>
      </c>
      <c r="G19996" s="26">
        <f t="shared" si="1874"/>
        <v>7.1392156146354597E-4</v>
      </c>
      <c r="H19996" s="27">
        <f>SUM($G$11:G19996)</f>
        <v>0.76099340769377433</v>
      </c>
      <c r="I19996" s="26" t="str">
        <f t="shared" si="1872"/>
        <v/>
      </c>
      <c r="J19996" s="20" t="str">
        <f t="shared" si="1877"/>
        <v/>
      </c>
    </row>
    <row r="19997" spans="3:10" x14ac:dyDescent="0.25">
      <c r="C19997" s="7">
        <v>19986</v>
      </c>
      <c r="D19997" s="8">
        <f t="shared" si="1875"/>
        <v>7.2103499999983001E-2</v>
      </c>
      <c r="E19997" s="8">
        <f t="shared" si="1873"/>
        <v>102.9328965</v>
      </c>
      <c r="F19997" s="19">
        <f t="shared" si="1876"/>
        <v>0.20298275788842335</v>
      </c>
      <c r="G19997" s="26">
        <f t="shared" si="1874"/>
        <v>7.389790224569359E-4</v>
      </c>
      <c r="H19997" s="27">
        <f>SUM($G$11:G19997)</f>
        <v>0.76173238671623122</v>
      </c>
      <c r="I19997" s="26" t="str">
        <f t="shared" si="1872"/>
        <v/>
      </c>
      <c r="J19997" s="20" t="str">
        <f t="shared" si="1877"/>
        <v/>
      </c>
    </row>
    <row r="19998" spans="3:10" x14ac:dyDescent="0.25">
      <c r="C19998" s="7">
        <v>19987</v>
      </c>
      <c r="D19998" s="8">
        <f t="shared" si="1875"/>
        <v>6.69532499999832E-2</v>
      </c>
      <c r="E19998" s="8">
        <f t="shared" si="1873"/>
        <v>102.93804675</v>
      </c>
      <c r="F19998" s="19">
        <f t="shared" si="1876"/>
        <v>0.19559907975241192</v>
      </c>
      <c r="G19998" s="26">
        <f t="shared" si="1874"/>
        <v>7.6687477359233512E-4</v>
      </c>
      <c r="H19998" s="27">
        <f>SUM($G$11:G19998)</f>
        <v>0.76249926148982361</v>
      </c>
      <c r="I19998" s="26" t="str">
        <f t="shared" si="1872"/>
        <v/>
      </c>
      <c r="J19998" s="20" t="str">
        <f t="shared" si="1877"/>
        <v/>
      </c>
    </row>
    <row r="19999" spans="3:10" x14ac:dyDescent="0.25">
      <c r="C19999" s="7">
        <v>19988</v>
      </c>
      <c r="D19999" s="8">
        <f t="shared" si="1875"/>
        <v>6.180299999999761E-2</v>
      </c>
      <c r="E19999" s="8">
        <f t="shared" si="1873"/>
        <v>102.94319699999998</v>
      </c>
      <c r="F19999" s="19">
        <f t="shared" si="1876"/>
        <v>0.18792551716038627</v>
      </c>
      <c r="G19999" s="26">
        <f t="shared" si="1874"/>
        <v>7.981885710176415E-4</v>
      </c>
      <c r="H19999" s="27">
        <f>SUM($G$11:G19999)</f>
        <v>0.76329745006084126</v>
      </c>
      <c r="I19999" s="26" t="str">
        <f t="shared" si="1872"/>
        <v/>
      </c>
      <c r="J19999" s="20" t="str">
        <f t="shared" si="1877"/>
        <v/>
      </c>
    </row>
    <row r="20000" spans="3:10" x14ac:dyDescent="0.25">
      <c r="C20000" s="7">
        <v>19989</v>
      </c>
      <c r="D20000" s="8">
        <f t="shared" si="1875"/>
        <v>5.6652749999983598E-2</v>
      </c>
      <c r="E20000" s="8">
        <f t="shared" si="1873"/>
        <v>102.94834725</v>
      </c>
      <c r="F20000" s="19">
        <f t="shared" si="1876"/>
        <v>0.17992498436846013</v>
      </c>
      <c r="G20000" s="26">
        <f t="shared" si="1874"/>
        <v>8.3368077272037917E-4</v>
      </c>
      <c r="H20000" s="27">
        <f>SUM($G$11:G20000)</f>
        <v>0.76413113083356166</v>
      </c>
      <c r="I20000" s="26" t="str">
        <f t="shared" si="1872"/>
        <v/>
      </c>
      <c r="J20000" s="20" t="str">
        <f t="shared" si="1877"/>
        <v/>
      </c>
    </row>
    <row r="20001" spans="2:10" x14ac:dyDescent="0.25">
      <c r="C20001" s="7">
        <v>19990</v>
      </c>
      <c r="D20001" s="8">
        <f t="shared" si="1875"/>
        <v>5.1502499999983797E-2</v>
      </c>
      <c r="E20001" s="8">
        <f t="shared" si="1873"/>
        <v>102.9534975</v>
      </c>
      <c r="F20001" s="19">
        <f t="shared" si="1876"/>
        <v>0.17155174146592259</v>
      </c>
      <c r="G20001" s="26">
        <f t="shared" si="1874"/>
        <v>8.7437177097847364E-4</v>
      </c>
      <c r="H20001" s="27">
        <f>SUM($G$11:G20001)</f>
        <v>0.76500550260454014</v>
      </c>
      <c r="I20001" s="26" t="str">
        <f t="shared" si="1872"/>
        <v/>
      </c>
      <c r="J20001" s="20" t="str">
        <f t="shared" si="1877"/>
        <v/>
      </c>
    </row>
    <row r="20002" spans="2:10" x14ac:dyDescent="0.25">
      <c r="C20002" s="7">
        <v>19991</v>
      </c>
      <c r="D20002" s="8">
        <f t="shared" si="1875"/>
        <v>4.6352249999998207E-2</v>
      </c>
      <c r="E20002" s="8">
        <f t="shared" si="1873"/>
        <v>102.95864774999998</v>
      </c>
      <c r="F20002" s="19">
        <f t="shared" si="1876"/>
        <v>0.16274827188022298</v>
      </c>
      <c r="G20002" s="26">
        <f t="shared" si="1874"/>
        <v>9.2166877268223606E-4</v>
      </c>
      <c r="H20002" s="27">
        <f>SUM($G$11:G20002)</f>
        <v>0.76592717137722233</v>
      </c>
      <c r="I20002" s="26" t="str">
        <f t="shared" si="1872"/>
        <v/>
      </c>
      <c r="J20002" s="20" t="str">
        <f t="shared" si="1877"/>
        <v/>
      </c>
    </row>
    <row r="20003" spans="2:10" x14ac:dyDescent="0.25">
      <c r="C20003" s="7">
        <v>19992</v>
      </c>
      <c r="D20003" s="8">
        <f t="shared" si="1875"/>
        <v>4.1201999999984196E-2</v>
      </c>
      <c r="E20003" s="8">
        <f t="shared" si="1873"/>
        <v>102.963798</v>
      </c>
      <c r="F20003" s="19">
        <f t="shared" si="1876"/>
        <v>0.15344054223050363</v>
      </c>
      <c r="G20003" s="26">
        <f t="shared" si="1874"/>
        <v>9.7757735875740625E-4</v>
      </c>
      <c r="H20003" s="27">
        <f>SUM($G$11:G20003)</f>
        <v>0.76690474873597969</v>
      </c>
      <c r="I20003" s="26" t="str">
        <f t="shared" si="1872"/>
        <v/>
      </c>
      <c r="J20003" s="20" t="str">
        <f t="shared" si="1877"/>
        <v/>
      </c>
    </row>
    <row r="20004" spans="2:10" x14ac:dyDescent="0.25">
      <c r="C20004" s="7">
        <v>19993</v>
      </c>
      <c r="D20004" s="8">
        <f t="shared" si="1875"/>
        <v>3.6051749999984395E-2</v>
      </c>
      <c r="E20004" s="8">
        <f t="shared" si="1873"/>
        <v>102.96894825</v>
      </c>
      <c r="F20004" s="19">
        <f t="shared" si="1876"/>
        <v>0.14353048456683717</v>
      </c>
      <c r="G20004" s="26">
        <f t="shared" si="1874"/>
        <v>1.0450741558679138E-3</v>
      </c>
      <c r="H20004" s="27">
        <f>SUM($G$11:G20004)</f>
        <v>0.76794982289184766</v>
      </c>
      <c r="I20004" s="26" t="str">
        <f t="shared" si="1872"/>
        <v/>
      </c>
      <c r="J20004" s="20" t="str">
        <f t="shared" si="1877"/>
        <v/>
      </c>
    </row>
    <row r="20005" spans="2:10" x14ac:dyDescent="0.25">
      <c r="C20005" s="7">
        <v>19994</v>
      </c>
      <c r="D20005" s="8">
        <f t="shared" si="1875"/>
        <v>3.0901499999984594E-2</v>
      </c>
      <c r="E20005" s="8">
        <f t="shared" si="1873"/>
        <v>102.9740985</v>
      </c>
      <c r="F20005" s="19">
        <f t="shared" si="1876"/>
        <v>0.13288340754206748</v>
      </c>
      <c r="G20005" s="26">
        <f t="shared" si="1874"/>
        <v>1.1288091024646086E-3</v>
      </c>
      <c r="H20005" s="27">
        <f>SUM($G$11:G20005)</f>
        <v>0.76907863199431226</v>
      </c>
      <c r="I20005" s="26" t="str">
        <f t="shared" si="1872"/>
        <v/>
      </c>
      <c r="J20005" s="20" t="str">
        <f t="shared" si="1877"/>
        <v/>
      </c>
    </row>
    <row r="20006" spans="2:10" x14ac:dyDescent="0.25">
      <c r="C20006" s="7">
        <v>19995</v>
      </c>
      <c r="D20006" s="8">
        <f t="shared" si="1875"/>
        <v>2.5751249999984793E-2</v>
      </c>
      <c r="E20006" s="8">
        <f t="shared" si="1873"/>
        <v>102.97924875</v>
      </c>
      <c r="F20006" s="19">
        <f t="shared" si="1876"/>
        <v>0.12130539971489855</v>
      </c>
      <c r="G20006" s="26">
        <f t="shared" si="1874"/>
        <v>1.2365484170741099E-3</v>
      </c>
      <c r="H20006" s="27">
        <f>SUM($G$11:G20006)</f>
        <v>0.77031518041138636</v>
      </c>
      <c r="I20006" s="26" t="str">
        <f t="shared" si="1872"/>
        <v/>
      </c>
      <c r="J20006" s="20" t="str">
        <f t="shared" si="1877"/>
        <v/>
      </c>
    </row>
    <row r="20007" spans="2:10" x14ac:dyDescent="0.25">
      <c r="C20007" s="7">
        <v>19996</v>
      </c>
      <c r="D20007" s="8">
        <f t="shared" si="1875"/>
        <v>2.0600999999984992E-2</v>
      </c>
      <c r="E20007" s="8">
        <f t="shared" si="1873"/>
        <v>102.984399</v>
      </c>
      <c r="F20007" s="19">
        <f t="shared" si="1876"/>
        <v>0.10849884792011123</v>
      </c>
      <c r="G20007" s="26">
        <f t="shared" si="1874"/>
        <v>1.382503159023831E-3</v>
      </c>
      <c r="H20007" s="27">
        <f>SUM($G$11:G20007)</f>
        <v>0.77169768357041024</v>
      </c>
      <c r="I20007" s="26" t="str">
        <f t="shared" si="1872"/>
        <v/>
      </c>
      <c r="J20007" s="20" t="str">
        <f t="shared" si="1877"/>
        <v/>
      </c>
    </row>
    <row r="20008" spans="2:10" x14ac:dyDescent="0.25">
      <c r="C20008" s="7">
        <v>19997</v>
      </c>
      <c r="D20008" s="8">
        <f t="shared" si="1875"/>
        <v>1.5450749999985192E-2</v>
      </c>
      <c r="E20008" s="8">
        <f t="shared" si="1873"/>
        <v>102.98954925</v>
      </c>
      <c r="F20008" s="19">
        <f t="shared" si="1876"/>
        <v>9.3962758580149922E-2</v>
      </c>
      <c r="G20008" s="26">
        <f t="shared" si="1874"/>
        <v>1.5963771420360172E-3</v>
      </c>
      <c r="H20008" s="27">
        <f>SUM($G$11:G20008)</f>
        <v>0.77329406071244622</v>
      </c>
      <c r="I20008" s="26" t="str">
        <f t="shared" si="1872"/>
        <v/>
      </c>
      <c r="J20008" s="20" t="str">
        <f t="shared" si="1877"/>
        <v/>
      </c>
    </row>
    <row r="20009" spans="2:10" x14ac:dyDescent="0.25">
      <c r="C20009" s="7">
        <v>19998</v>
      </c>
      <c r="D20009" s="8">
        <f t="shared" si="1875"/>
        <v>1.0300499999985391E-2</v>
      </c>
      <c r="E20009" s="8">
        <f t="shared" si="1873"/>
        <v>102.9946995</v>
      </c>
      <c r="F20009" s="19">
        <f t="shared" si="1876"/>
        <v>7.6720271115212124E-2</v>
      </c>
      <c r="G20009" s="26">
        <f t="shared" si="1874"/>
        <v>1.9551547175158238E-3</v>
      </c>
      <c r="H20009" s="27">
        <f>SUM($G$11:G20009)</f>
        <v>0.77524921542996206</v>
      </c>
      <c r="I20009" s="26" t="str">
        <f t="shared" si="1872"/>
        <v/>
      </c>
      <c r="J20009" s="20" t="str">
        <f t="shared" si="1877"/>
        <v/>
      </c>
    </row>
    <row r="20010" spans="2:10" x14ac:dyDescent="0.25">
      <c r="B20010" s="44"/>
      <c r="C20010" s="7">
        <v>19999</v>
      </c>
      <c r="D20010" s="8">
        <f t="shared" si="1875"/>
        <v>5.15024999998559E-3</v>
      </c>
      <c r="E20010" s="8">
        <f t="shared" si="1873"/>
        <v>102.99984975</v>
      </c>
      <c r="F20010" s="19">
        <f t="shared" si="1876"/>
        <v>5.4249423959999481E-2</v>
      </c>
      <c r="G20010" s="26">
        <f t="shared" si="1874"/>
        <v>2.765006318050523E-3</v>
      </c>
      <c r="H20010" s="27">
        <f>SUM($G$11:G20010)</f>
        <v>0.7780142217480126</v>
      </c>
      <c r="I20010" s="26" t="str">
        <f t="shared" si="1872"/>
        <v/>
      </c>
      <c r="J20010" s="20" t="str">
        <f t="shared" si="1877"/>
        <v/>
      </c>
    </row>
    <row r="20011" spans="2:10" x14ac:dyDescent="0.25">
      <c r="B20011" s="44"/>
      <c r="C20011" s="7">
        <v>20000</v>
      </c>
      <c r="D20011" s="8">
        <f t="shared" si="1875"/>
        <v>0</v>
      </c>
      <c r="E20011" s="8">
        <f t="shared" si="1873"/>
        <v>103.005</v>
      </c>
      <c r="F20011" s="19">
        <f t="shared" si="1876"/>
        <v>0</v>
      </c>
      <c r="G20011" s="26" t="e">
        <f t="shared" si="1874"/>
        <v>#DIV/0!</v>
      </c>
      <c r="H20011" s="27" t="e">
        <f>SUM($G$11:G20011)</f>
        <v>#DIV/0!</v>
      </c>
      <c r="I20011" s="26" t="e">
        <f t="shared" si="1872"/>
        <v>#DIV/0!</v>
      </c>
      <c r="J20011" s="20" t="e">
        <f t="shared" si="1877"/>
        <v>#DIV/0!</v>
      </c>
    </row>
    <row r="20012" spans="2:10" s="44" customFormat="1" x14ac:dyDescent="0.25">
      <c r="J20012" s="31"/>
    </row>
    <row r="20013" spans="2:10" s="44" customFormat="1" x14ac:dyDescent="0.25">
      <c r="J20013" s="31"/>
    </row>
    <row r="20014" spans="2:10" s="44" customFormat="1" x14ac:dyDescent="0.25">
      <c r="J20014" s="31"/>
    </row>
    <row r="20015" spans="2:10" s="44" customFormat="1" x14ac:dyDescent="0.25">
      <c r="J20015" s="31"/>
    </row>
    <row r="20016" spans="2:10" s="44" customFormat="1" x14ac:dyDescent="0.25">
      <c r="J20016" s="31"/>
    </row>
    <row r="20017" spans="10:10" s="44" customFormat="1" x14ac:dyDescent="0.25">
      <c r="J20017" s="31"/>
    </row>
    <row r="20018" spans="10:10" s="44" customFormat="1" x14ac:dyDescent="0.25">
      <c r="J20018" s="31"/>
    </row>
    <row r="20019" spans="10:10" s="44" customFormat="1" x14ac:dyDescent="0.25">
      <c r="J20019" s="31"/>
    </row>
    <row r="20020" spans="10:10" s="44" customFormat="1" x14ac:dyDescent="0.25">
      <c r="J20020" s="31"/>
    </row>
    <row r="20021" spans="10:10" s="44" customFormat="1" x14ac:dyDescent="0.25">
      <c r="J20021" s="31"/>
    </row>
    <row r="20022" spans="10:10" s="44" customFormat="1" x14ac:dyDescent="0.25">
      <c r="J20022" s="31"/>
    </row>
    <row r="20023" spans="10:10" s="44" customFormat="1" x14ac:dyDescent="0.25">
      <c r="J20023" s="31"/>
    </row>
    <row r="20024" spans="10:10" s="44" customFormat="1" x14ac:dyDescent="0.25">
      <c r="J20024" s="31"/>
    </row>
    <row r="20025" spans="10:10" s="44" customFormat="1" x14ac:dyDescent="0.25">
      <c r="J20025" s="31"/>
    </row>
    <row r="20026" spans="10:10" s="44" customFormat="1" x14ac:dyDescent="0.25">
      <c r="J20026" s="31"/>
    </row>
    <row r="20027" spans="10:10" s="44" customFormat="1" x14ac:dyDescent="0.25">
      <c r="J20027" s="31"/>
    </row>
    <row r="20028" spans="10:10" s="44" customFormat="1" x14ac:dyDescent="0.25">
      <c r="J20028" s="31"/>
    </row>
    <row r="20029" spans="10:10" s="44" customFormat="1" x14ac:dyDescent="0.25">
      <c r="J20029" s="31"/>
    </row>
    <row r="20030" spans="10:10" s="44" customFormat="1" x14ac:dyDescent="0.25">
      <c r="J20030" s="31"/>
    </row>
    <row r="20031" spans="10:10" s="44" customFormat="1" x14ac:dyDescent="0.25">
      <c r="J20031" s="31"/>
    </row>
    <row r="20032" spans="10:10" s="44" customFormat="1" x14ac:dyDescent="0.25">
      <c r="J20032" s="31"/>
    </row>
    <row r="20033" spans="10:10" s="44" customFormat="1" x14ac:dyDescent="0.25">
      <c r="J20033" s="31"/>
    </row>
    <row r="20034" spans="10:10" s="44" customFormat="1" x14ac:dyDescent="0.25">
      <c r="J20034" s="31"/>
    </row>
    <row r="20035" spans="10:10" s="44" customFormat="1" x14ac:dyDescent="0.25">
      <c r="J20035" s="31"/>
    </row>
    <row r="20036" spans="10:10" s="44" customFormat="1" x14ac:dyDescent="0.25">
      <c r="J20036" s="31"/>
    </row>
    <row r="20037" spans="10:10" s="44" customFormat="1" x14ac:dyDescent="0.25">
      <c r="J20037" s="31"/>
    </row>
    <row r="20038" spans="10:10" s="44" customFormat="1" x14ac:dyDescent="0.25">
      <c r="J20038" s="31"/>
    </row>
    <row r="20039" spans="10:10" s="44" customFormat="1" x14ac:dyDescent="0.25">
      <c r="J20039" s="31"/>
    </row>
    <row r="20040" spans="10:10" s="44" customFormat="1" x14ac:dyDescent="0.25">
      <c r="J20040" s="31"/>
    </row>
    <row r="20041" spans="10:10" s="44" customFormat="1" x14ac:dyDescent="0.25">
      <c r="J20041" s="31"/>
    </row>
    <row r="20042" spans="10:10" s="44" customFormat="1" x14ac:dyDescent="0.25">
      <c r="J20042" s="31"/>
    </row>
    <row r="20043" spans="10:10" s="44" customFormat="1" x14ac:dyDescent="0.25">
      <c r="J20043" s="31"/>
    </row>
    <row r="20044" spans="10:10" s="44" customFormat="1" x14ac:dyDescent="0.25">
      <c r="J20044" s="31"/>
    </row>
    <row r="20045" spans="10:10" s="44" customFormat="1" x14ac:dyDescent="0.25">
      <c r="J20045" s="31"/>
    </row>
    <row r="20046" spans="10:10" s="44" customFormat="1" x14ac:dyDescent="0.25">
      <c r="J20046" s="31"/>
    </row>
    <row r="20047" spans="10:10" s="44" customFormat="1" x14ac:dyDescent="0.25">
      <c r="J20047" s="31"/>
    </row>
    <row r="20048" spans="10:10" s="44" customFormat="1" x14ac:dyDescent="0.25">
      <c r="J20048" s="31"/>
    </row>
    <row r="20049" spans="10:10" s="44" customFormat="1" x14ac:dyDescent="0.25">
      <c r="J20049" s="31"/>
    </row>
    <row r="20050" spans="10:10" s="44" customFormat="1" x14ac:dyDescent="0.25">
      <c r="J20050" s="31"/>
    </row>
    <row r="20051" spans="10:10" s="44" customFormat="1" x14ac:dyDescent="0.25">
      <c r="J20051" s="31"/>
    </row>
    <row r="20052" spans="10:10" s="44" customFormat="1" x14ac:dyDescent="0.25">
      <c r="J20052" s="31"/>
    </row>
    <row r="20053" spans="10:10" s="44" customFormat="1" x14ac:dyDescent="0.25">
      <c r="J20053" s="31"/>
    </row>
    <row r="20054" spans="10:10" s="44" customFormat="1" x14ac:dyDescent="0.25">
      <c r="J20054" s="31"/>
    </row>
    <row r="20055" spans="10:10" s="44" customFormat="1" x14ac:dyDescent="0.25">
      <c r="J20055" s="31"/>
    </row>
    <row r="20056" spans="10:10" s="44" customFormat="1" x14ac:dyDescent="0.25">
      <c r="J20056" s="31"/>
    </row>
    <row r="20057" spans="10:10" s="44" customFormat="1" x14ac:dyDescent="0.25">
      <c r="J20057" s="31"/>
    </row>
    <row r="20058" spans="10:10" s="44" customFormat="1" x14ac:dyDescent="0.25">
      <c r="J20058" s="31"/>
    </row>
    <row r="20059" spans="10:10" s="44" customFormat="1" x14ac:dyDescent="0.25">
      <c r="J20059" s="31"/>
    </row>
    <row r="20060" spans="10:10" s="44" customFormat="1" x14ac:dyDescent="0.25">
      <c r="J20060" s="31"/>
    </row>
    <row r="20061" spans="10:10" s="44" customFormat="1" x14ac:dyDescent="0.25">
      <c r="J20061" s="31"/>
    </row>
    <row r="20062" spans="10:10" s="44" customFormat="1" x14ac:dyDescent="0.25">
      <c r="J20062" s="31"/>
    </row>
    <row r="20063" spans="10:10" s="44" customFormat="1" x14ac:dyDescent="0.25">
      <c r="J20063" s="31"/>
    </row>
    <row r="20064" spans="10:10" s="44" customFormat="1" x14ac:dyDescent="0.25">
      <c r="J20064" s="31"/>
    </row>
    <row r="20065" spans="10:10" s="44" customFormat="1" x14ac:dyDescent="0.25">
      <c r="J20065" s="31"/>
    </row>
    <row r="20066" spans="10:10" s="44" customFormat="1" x14ac:dyDescent="0.25">
      <c r="J20066" s="31"/>
    </row>
    <row r="20067" spans="10:10" s="44" customFormat="1" x14ac:dyDescent="0.25">
      <c r="J20067" s="31"/>
    </row>
    <row r="20068" spans="10:10" s="44" customFormat="1" x14ac:dyDescent="0.25">
      <c r="J20068" s="31"/>
    </row>
    <row r="20069" spans="10:10" s="44" customFormat="1" x14ac:dyDescent="0.25">
      <c r="J20069" s="31"/>
    </row>
    <row r="20070" spans="10:10" s="44" customFormat="1" x14ac:dyDescent="0.25">
      <c r="J20070" s="31"/>
    </row>
    <row r="20071" spans="10:10" s="44" customFormat="1" x14ac:dyDescent="0.25">
      <c r="J20071" s="31"/>
    </row>
    <row r="20072" spans="10:10" s="44" customFormat="1" x14ac:dyDescent="0.25">
      <c r="J20072" s="31"/>
    </row>
    <row r="20073" spans="10:10" s="44" customFormat="1" x14ac:dyDescent="0.25">
      <c r="J20073" s="31"/>
    </row>
    <row r="20074" spans="10:10" s="44" customFormat="1" x14ac:dyDescent="0.25">
      <c r="J20074" s="31"/>
    </row>
    <row r="20075" spans="10:10" s="44" customFormat="1" x14ac:dyDescent="0.25">
      <c r="J20075" s="31"/>
    </row>
    <row r="20076" spans="10:10" s="44" customFormat="1" x14ac:dyDescent="0.25">
      <c r="J20076" s="31"/>
    </row>
    <row r="20077" spans="10:10" s="44" customFormat="1" x14ac:dyDescent="0.25">
      <c r="J20077" s="31"/>
    </row>
    <row r="20078" spans="10:10" s="44" customFormat="1" x14ac:dyDescent="0.25">
      <c r="J20078" s="31"/>
    </row>
    <row r="20079" spans="10:10" s="44" customFormat="1" x14ac:dyDescent="0.25">
      <c r="J20079" s="31"/>
    </row>
    <row r="20080" spans="10:10" s="44" customFormat="1" x14ac:dyDescent="0.25">
      <c r="J20080" s="31"/>
    </row>
    <row r="20081" spans="10:10" s="44" customFormat="1" x14ac:dyDescent="0.25">
      <c r="J20081" s="31"/>
    </row>
    <row r="20082" spans="10:10" s="44" customFormat="1" x14ac:dyDescent="0.25">
      <c r="J20082" s="31"/>
    </row>
    <row r="20083" spans="10:10" s="44" customFormat="1" x14ac:dyDescent="0.25">
      <c r="J20083" s="31"/>
    </row>
    <row r="20084" spans="10:10" s="44" customFormat="1" x14ac:dyDescent="0.25">
      <c r="J20084" s="31"/>
    </row>
    <row r="20085" spans="10:10" s="44" customFormat="1" x14ac:dyDescent="0.25">
      <c r="J20085" s="31"/>
    </row>
    <row r="20086" spans="10:10" s="44" customFormat="1" x14ac:dyDescent="0.25">
      <c r="J20086" s="31"/>
    </row>
    <row r="20087" spans="10:10" s="44" customFormat="1" x14ac:dyDescent="0.25">
      <c r="J20087" s="31"/>
    </row>
    <row r="20088" spans="10:10" s="44" customFormat="1" x14ac:dyDescent="0.25">
      <c r="J20088" s="31"/>
    </row>
    <row r="20089" spans="10:10" s="44" customFormat="1" x14ac:dyDescent="0.25">
      <c r="J20089" s="31"/>
    </row>
    <row r="20090" spans="10:10" s="44" customFormat="1" x14ac:dyDescent="0.25">
      <c r="J20090" s="31"/>
    </row>
    <row r="20091" spans="10:10" s="44" customFormat="1" x14ac:dyDescent="0.25">
      <c r="J20091" s="31"/>
    </row>
    <row r="20092" spans="10:10" s="44" customFormat="1" x14ac:dyDescent="0.25">
      <c r="J20092" s="31"/>
    </row>
    <row r="20093" spans="10:10" s="44" customFormat="1" x14ac:dyDescent="0.25">
      <c r="J20093" s="31"/>
    </row>
    <row r="20094" spans="10:10" s="44" customFormat="1" x14ac:dyDescent="0.25">
      <c r="J20094" s="31"/>
    </row>
    <row r="20095" spans="10:10" s="44" customFormat="1" x14ac:dyDescent="0.25">
      <c r="J20095" s="31"/>
    </row>
    <row r="20096" spans="10:10" s="44" customFormat="1" x14ac:dyDescent="0.25">
      <c r="J20096" s="31"/>
    </row>
    <row r="20097" spans="10:10" s="44" customFormat="1" x14ac:dyDescent="0.25">
      <c r="J20097" s="31"/>
    </row>
    <row r="20098" spans="10:10" s="44" customFormat="1" x14ac:dyDescent="0.25">
      <c r="J20098" s="31"/>
    </row>
    <row r="20099" spans="10:10" s="44" customFormat="1" x14ac:dyDescent="0.25">
      <c r="J20099" s="31"/>
    </row>
    <row r="20100" spans="10:10" s="44" customFormat="1" x14ac:dyDescent="0.25">
      <c r="J20100" s="31"/>
    </row>
    <row r="20101" spans="10:10" s="44" customFormat="1" x14ac:dyDescent="0.25">
      <c r="J20101" s="31"/>
    </row>
    <row r="20102" spans="10:10" s="44" customFormat="1" x14ac:dyDescent="0.25">
      <c r="J20102" s="31"/>
    </row>
    <row r="20103" spans="10:10" s="44" customFormat="1" x14ac:dyDescent="0.25">
      <c r="J20103" s="31"/>
    </row>
    <row r="20104" spans="10:10" s="44" customFormat="1" x14ac:dyDescent="0.25">
      <c r="J20104" s="31"/>
    </row>
    <row r="20105" spans="10:10" s="44" customFormat="1" x14ac:dyDescent="0.25">
      <c r="J20105" s="31"/>
    </row>
    <row r="20106" spans="10:10" s="44" customFormat="1" x14ac:dyDescent="0.25">
      <c r="J20106" s="31"/>
    </row>
    <row r="20107" spans="10:10" s="44" customFormat="1" x14ac:dyDescent="0.25">
      <c r="J20107" s="31"/>
    </row>
    <row r="20108" spans="10:10" s="44" customFormat="1" x14ac:dyDescent="0.25">
      <c r="J20108" s="31"/>
    </row>
    <row r="20109" spans="10:10" s="44" customFormat="1" x14ac:dyDescent="0.25">
      <c r="J20109" s="31"/>
    </row>
    <row r="20110" spans="10:10" s="44" customFormat="1" x14ac:dyDescent="0.25">
      <c r="J20110" s="31"/>
    </row>
    <row r="20111" spans="10:10" s="44" customFormat="1" x14ac:dyDescent="0.25">
      <c r="J20111" s="31"/>
    </row>
    <row r="20112" spans="10:10" s="44" customFormat="1" x14ac:dyDescent="0.25">
      <c r="J20112" s="31"/>
    </row>
    <row r="20113" spans="10:10" s="44" customFormat="1" x14ac:dyDescent="0.25">
      <c r="J20113" s="31"/>
    </row>
    <row r="20114" spans="10:10" s="44" customFormat="1" x14ac:dyDescent="0.25">
      <c r="J20114" s="31"/>
    </row>
    <row r="20115" spans="10:10" s="44" customFormat="1" x14ac:dyDescent="0.25">
      <c r="J20115" s="31"/>
    </row>
    <row r="20116" spans="10:10" s="44" customFormat="1" x14ac:dyDescent="0.25">
      <c r="J20116" s="31"/>
    </row>
    <row r="20117" spans="10:10" s="44" customFormat="1" x14ac:dyDescent="0.25">
      <c r="J20117" s="31"/>
    </row>
    <row r="20118" spans="10:10" s="44" customFormat="1" x14ac:dyDescent="0.25">
      <c r="J20118" s="31"/>
    </row>
    <row r="20119" spans="10:10" s="44" customFormat="1" x14ac:dyDescent="0.25">
      <c r="J20119" s="31"/>
    </row>
    <row r="20120" spans="10:10" s="44" customFormat="1" x14ac:dyDescent="0.25">
      <c r="J20120" s="31"/>
    </row>
    <row r="20121" spans="10:10" s="44" customFormat="1" x14ac:dyDescent="0.25">
      <c r="J20121" s="31"/>
    </row>
    <row r="20122" spans="10:10" s="44" customFormat="1" x14ac:dyDescent="0.25">
      <c r="J20122" s="31"/>
    </row>
    <row r="20123" spans="10:10" s="44" customFormat="1" x14ac:dyDescent="0.25">
      <c r="J20123" s="31"/>
    </row>
    <row r="20124" spans="10:10" s="44" customFormat="1" x14ac:dyDescent="0.25">
      <c r="J20124" s="31"/>
    </row>
    <row r="20125" spans="10:10" s="44" customFormat="1" x14ac:dyDescent="0.25">
      <c r="J20125" s="31"/>
    </row>
    <row r="20126" spans="10:10" s="44" customFormat="1" x14ac:dyDescent="0.25">
      <c r="J20126" s="31"/>
    </row>
    <row r="20127" spans="10:10" s="44" customFormat="1" x14ac:dyDescent="0.25">
      <c r="J20127" s="31"/>
    </row>
    <row r="20128" spans="10:10" s="44" customFormat="1" x14ac:dyDescent="0.25">
      <c r="J20128" s="31"/>
    </row>
    <row r="20129" spans="10:10" s="44" customFormat="1" x14ac:dyDescent="0.25">
      <c r="J20129" s="31"/>
    </row>
    <row r="20130" spans="10:10" s="44" customFormat="1" x14ac:dyDescent="0.25">
      <c r="J20130" s="31"/>
    </row>
    <row r="20131" spans="10:10" s="44" customFormat="1" x14ac:dyDescent="0.25">
      <c r="J20131" s="31"/>
    </row>
    <row r="20132" spans="10:10" s="44" customFormat="1" x14ac:dyDescent="0.25">
      <c r="J20132" s="31"/>
    </row>
    <row r="20133" spans="10:10" s="44" customFormat="1" x14ac:dyDescent="0.25">
      <c r="J20133" s="31"/>
    </row>
    <row r="20134" spans="10:10" s="44" customFormat="1" x14ac:dyDescent="0.25">
      <c r="J20134" s="31"/>
    </row>
    <row r="20135" spans="10:10" s="44" customFormat="1" x14ac:dyDescent="0.25">
      <c r="J20135" s="31"/>
    </row>
    <row r="20136" spans="10:10" s="44" customFormat="1" x14ac:dyDescent="0.25">
      <c r="J20136" s="31"/>
    </row>
    <row r="20137" spans="10:10" s="44" customFormat="1" x14ac:dyDescent="0.25">
      <c r="J20137" s="31"/>
    </row>
    <row r="20138" spans="10:10" s="44" customFormat="1" x14ac:dyDescent="0.25">
      <c r="J20138" s="31"/>
    </row>
    <row r="20139" spans="10:10" s="44" customFormat="1" x14ac:dyDescent="0.25">
      <c r="J20139" s="31"/>
    </row>
    <row r="20140" spans="10:10" s="44" customFormat="1" x14ac:dyDescent="0.25">
      <c r="J20140" s="31"/>
    </row>
    <row r="20141" spans="10:10" s="44" customFormat="1" x14ac:dyDescent="0.25">
      <c r="J20141" s="31"/>
    </row>
    <row r="20142" spans="10:10" s="44" customFormat="1" x14ac:dyDescent="0.25">
      <c r="J20142" s="31"/>
    </row>
    <row r="20143" spans="10:10" s="44" customFormat="1" x14ac:dyDescent="0.25">
      <c r="J20143" s="31"/>
    </row>
    <row r="20144" spans="10:10" s="44" customFormat="1" x14ac:dyDescent="0.25">
      <c r="J20144" s="31"/>
    </row>
    <row r="20145" spans="10:10" s="44" customFormat="1" x14ac:dyDescent="0.25">
      <c r="J20145" s="31"/>
    </row>
    <row r="20146" spans="10:10" s="44" customFormat="1" x14ac:dyDescent="0.25">
      <c r="J20146" s="31"/>
    </row>
    <row r="20147" spans="10:10" s="44" customFormat="1" x14ac:dyDescent="0.25">
      <c r="J20147" s="31"/>
    </row>
    <row r="20148" spans="10:10" s="44" customFormat="1" x14ac:dyDescent="0.25">
      <c r="J20148" s="31"/>
    </row>
    <row r="20149" spans="10:10" s="44" customFormat="1" x14ac:dyDescent="0.25">
      <c r="J20149" s="31"/>
    </row>
    <row r="20150" spans="10:10" s="44" customFormat="1" x14ac:dyDescent="0.25">
      <c r="J20150" s="31"/>
    </row>
    <row r="20151" spans="10:10" s="44" customFormat="1" x14ac:dyDescent="0.25">
      <c r="J20151" s="31"/>
    </row>
    <row r="20152" spans="10:10" s="44" customFormat="1" x14ac:dyDescent="0.25">
      <c r="J20152" s="31"/>
    </row>
    <row r="20153" spans="10:10" s="44" customFormat="1" x14ac:dyDescent="0.25">
      <c r="J20153" s="31"/>
    </row>
    <row r="20154" spans="10:10" s="44" customFormat="1" x14ac:dyDescent="0.25">
      <c r="J20154" s="31"/>
    </row>
    <row r="20155" spans="10:10" s="44" customFormat="1" x14ac:dyDescent="0.25">
      <c r="J20155" s="31"/>
    </row>
    <row r="20156" spans="10:10" s="44" customFormat="1" x14ac:dyDescent="0.25">
      <c r="J20156" s="31"/>
    </row>
    <row r="20157" spans="10:10" s="44" customFormat="1" x14ac:dyDescent="0.25">
      <c r="J20157" s="31"/>
    </row>
    <row r="20158" spans="10:10" s="44" customFormat="1" x14ac:dyDescent="0.25">
      <c r="J20158" s="31"/>
    </row>
    <row r="20159" spans="10:10" s="44" customFormat="1" x14ac:dyDescent="0.25">
      <c r="J20159" s="31"/>
    </row>
    <row r="20160" spans="10:10" s="44" customFormat="1" x14ac:dyDescent="0.25">
      <c r="J20160" s="31"/>
    </row>
    <row r="20161" spans="10:10" s="44" customFormat="1" x14ac:dyDescent="0.25">
      <c r="J20161" s="31"/>
    </row>
    <row r="20162" spans="10:10" s="44" customFormat="1" x14ac:dyDescent="0.25">
      <c r="J20162" s="31"/>
    </row>
    <row r="20163" spans="10:10" s="44" customFormat="1" x14ac:dyDescent="0.25">
      <c r="J20163" s="31"/>
    </row>
    <row r="20164" spans="10:10" s="44" customFormat="1" x14ac:dyDescent="0.25">
      <c r="J20164" s="31"/>
    </row>
    <row r="20165" spans="10:10" s="44" customFormat="1" x14ac:dyDescent="0.25">
      <c r="J20165" s="31"/>
    </row>
    <row r="20166" spans="10:10" s="44" customFormat="1" x14ac:dyDescent="0.25">
      <c r="J20166" s="31"/>
    </row>
    <row r="20167" spans="10:10" s="44" customFormat="1" x14ac:dyDescent="0.25">
      <c r="J20167" s="31"/>
    </row>
    <row r="20168" spans="10:10" s="44" customFormat="1" x14ac:dyDescent="0.25">
      <c r="J20168" s="31"/>
    </row>
    <row r="20169" spans="10:10" s="44" customFormat="1" x14ac:dyDescent="0.25">
      <c r="J20169" s="31"/>
    </row>
    <row r="20170" spans="10:10" s="44" customFormat="1" x14ac:dyDescent="0.25">
      <c r="J20170" s="31"/>
    </row>
    <row r="20171" spans="10:10" s="44" customFormat="1" x14ac:dyDescent="0.25">
      <c r="J20171" s="31"/>
    </row>
    <row r="20172" spans="10:10" s="44" customFormat="1" x14ac:dyDescent="0.25">
      <c r="J20172" s="31"/>
    </row>
    <row r="20173" spans="10:10" s="44" customFormat="1" x14ac:dyDescent="0.25">
      <c r="J20173" s="31"/>
    </row>
    <row r="20174" spans="10:10" s="44" customFormat="1" x14ac:dyDescent="0.25">
      <c r="J20174" s="31"/>
    </row>
    <row r="20175" spans="10:10" s="44" customFormat="1" x14ac:dyDescent="0.25">
      <c r="J20175" s="31"/>
    </row>
    <row r="20176" spans="10:10" s="44" customFormat="1" x14ac:dyDescent="0.25">
      <c r="J20176" s="31"/>
    </row>
    <row r="20177" spans="10:10" s="44" customFormat="1" x14ac:dyDescent="0.25">
      <c r="J20177" s="31"/>
    </row>
    <row r="20178" spans="10:10" s="44" customFormat="1" x14ac:dyDescent="0.25">
      <c r="J20178" s="31"/>
    </row>
    <row r="20179" spans="10:10" s="44" customFormat="1" x14ac:dyDescent="0.25">
      <c r="J20179" s="31"/>
    </row>
    <row r="20180" spans="10:10" s="44" customFormat="1" x14ac:dyDescent="0.25">
      <c r="J20180" s="31"/>
    </row>
    <row r="20181" spans="10:10" s="44" customFormat="1" x14ac:dyDescent="0.25">
      <c r="J20181" s="31"/>
    </row>
    <row r="20182" spans="10:10" s="44" customFormat="1" x14ac:dyDescent="0.25">
      <c r="J20182" s="31"/>
    </row>
    <row r="20183" spans="10:10" s="44" customFormat="1" x14ac:dyDescent="0.25">
      <c r="J20183" s="31"/>
    </row>
    <row r="20184" spans="10:10" s="44" customFormat="1" x14ac:dyDescent="0.25">
      <c r="J20184" s="31"/>
    </row>
    <row r="20185" spans="10:10" s="44" customFormat="1" x14ac:dyDescent="0.25">
      <c r="J20185" s="31"/>
    </row>
    <row r="20186" spans="10:10" s="44" customFormat="1" x14ac:dyDescent="0.25">
      <c r="J20186" s="31"/>
    </row>
    <row r="20187" spans="10:10" s="44" customFormat="1" x14ac:dyDescent="0.25">
      <c r="J20187" s="31"/>
    </row>
    <row r="20188" spans="10:10" s="44" customFormat="1" x14ac:dyDescent="0.25">
      <c r="J20188" s="31"/>
    </row>
    <row r="20189" spans="10:10" s="44" customFormat="1" x14ac:dyDescent="0.25">
      <c r="J20189" s="31"/>
    </row>
    <row r="20190" spans="10:10" s="44" customFormat="1" x14ac:dyDescent="0.25">
      <c r="J20190" s="31"/>
    </row>
    <row r="20191" spans="10:10" s="44" customFormat="1" x14ac:dyDescent="0.25">
      <c r="J20191" s="31"/>
    </row>
    <row r="20192" spans="10:10" s="44" customFormat="1" x14ac:dyDescent="0.25">
      <c r="J20192" s="31"/>
    </row>
    <row r="20193" spans="10:10" s="44" customFormat="1" x14ac:dyDescent="0.25">
      <c r="J20193" s="31"/>
    </row>
    <row r="20194" spans="10:10" s="44" customFormat="1" x14ac:dyDescent="0.25">
      <c r="J20194" s="31"/>
    </row>
    <row r="20195" spans="10:10" s="44" customFormat="1" x14ac:dyDescent="0.25">
      <c r="J20195" s="31"/>
    </row>
    <row r="20196" spans="10:10" s="44" customFormat="1" x14ac:dyDescent="0.25">
      <c r="J20196" s="31"/>
    </row>
    <row r="20197" spans="10:10" s="44" customFormat="1" x14ac:dyDescent="0.25">
      <c r="J20197" s="31"/>
    </row>
    <row r="20198" spans="10:10" s="44" customFormat="1" x14ac:dyDescent="0.25">
      <c r="J20198" s="31"/>
    </row>
    <row r="20199" spans="10:10" s="44" customFormat="1" x14ac:dyDescent="0.25">
      <c r="J20199" s="31"/>
    </row>
    <row r="20200" spans="10:10" s="44" customFormat="1" x14ac:dyDescent="0.25">
      <c r="J20200" s="31"/>
    </row>
    <row r="20201" spans="10:10" s="44" customFormat="1" x14ac:dyDescent="0.25">
      <c r="J20201" s="31"/>
    </row>
    <row r="20202" spans="10:10" s="44" customFormat="1" x14ac:dyDescent="0.25">
      <c r="J20202" s="31"/>
    </row>
    <row r="20203" spans="10:10" s="44" customFormat="1" x14ac:dyDescent="0.25">
      <c r="J20203" s="31"/>
    </row>
    <row r="20204" spans="10:10" s="44" customFormat="1" x14ac:dyDescent="0.25">
      <c r="J20204" s="31"/>
    </row>
    <row r="20205" spans="10:10" s="44" customFormat="1" x14ac:dyDescent="0.25">
      <c r="J20205" s="31"/>
    </row>
    <row r="20206" spans="10:10" s="44" customFormat="1" x14ac:dyDescent="0.25">
      <c r="J20206" s="31"/>
    </row>
    <row r="20207" spans="10:10" s="44" customFormat="1" x14ac:dyDescent="0.25">
      <c r="J20207" s="31"/>
    </row>
    <row r="20208" spans="10:10" s="44" customFormat="1" x14ac:dyDescent="0.25">
      <c r="J20208" s="31"/>
    </row>
    <row r="20209" spans="10:10" s="44" customFormat="1" x14ac:dyDescent="0.25">
      <c r="J20209" s="31"/>
    </row>
    <row r="20210" spans="10:10" s="44" customFormat="1" x14ac:dyDescent="0.25">
      <c r="J20210" s="31"/>
    </row>
    <row r="20211" spans="10:10" s="44" customFormat="1" x14ac:dyDescent="0.25">
      <c r="J20211" s="31"/>
    </row>
    <row r="20212" spans="10:10" s="44" customFormat="1" x14ac:dyDescent="0.25">
      <c r="J20212" s="31"/>
    </row>
    <row r="20213" spans="10:10" s="44" customFormat="1" x14ac:dyDescent="0.25">
      <c r="J20213" s="31"/>
    </row>
    <row r="20214" spans="10:10" s="44" customFormat="1" x14ac:dyDescent="0.25">
      <c r="J20214" s="31"/>
    </row>
    <row r="20215" spans="10:10" s="44" customFormat="1" x14ac:dyDescent="0.25">
      <c r="J20215" s="31"/>
    </row>
    <row r="20216" spans="10:10" s="44" customFormat="1" x14ac:dyDescent="0.25">
      <c r="J20216" s="31"/>
    </row>
    <row r="20217" spans="10:10" s="44" customFormat="1" x14ac:dyDescent="0.25">
      <c r="J20217" s="31"/>
    </row>
    <row r="20218" spans="10:10" s="44" customFormat="1" x14ac:dyDescent="0.25">
      <c r="J20218" s="31"/>
    </row>
    <row r="20219" spans="10:10" s="44" customFormat="1" x14ac:dyDescent="0.25">
      <c r="J20219" s="31"/>
    </row>
    <row r="20220" spans="10:10" s="44" customFormat="1" x14ac:dyDescent="0.25">
      <c r="J20220" s="31"/>
    </row>
    <row r="20221" spans="10:10" s="44" customFormat="1" x14ac:dyDescent="0.25">
      <c r="J20221" s="31"/>
    </row>
    <row r="20222" spans="10:10" s="44" customFormat="1" x14ac:dyDescent="0.25">
      <c r="J20222" s="31"/>
    </row>
    <row r="20223" spans="10:10" s="44" customFormat="1" x14ac:dyDescent="0.25">
      <c r="J20223" s="31"/>
    </row>
    <row r="20224" spans="10:10" s="44" customFormat="1" x14ac:dyDescent="0.25">
      <c r="J20224" s="31"/>
    </row>
    <row r="20225" spans="10:10" s="44" customFormat="1" x14ac:dyDescent="0.25">
      <c r="J20225" s="31"/>
    </row>
    <row r="20226" spans="10:10" s="44" customFormat="1" x14ac:dyDescent="0.25">
      <c r="J20226" s="31"/>
    </row>
    <row r="20227" spans="10:10" s="44" customFormat="1" x14ac:dyDescent="0.25">
      <c r="J20227" s="31"/>
    </row>
    <row r="20228" spans="10:10" s="44" customFormat="1" x14ac:dyDescent="0.25">
      <c r="J20228" s="31"/>
    </row>
    <row r="20229" spans="10:10" s="44" customFormat="1" x14ac:dyDescent="0.25">
      <c r="J20229" s="31"/>
    </row>
    <row r="20230" spans="10:10" s="44" customFormat="1" x14ac:dyDescent="0.25">
      <c r="J20230" s="31"/>
    </row>
    <row r="20231" spans="10:10" s="44" customFormat="1" x14ac:dyDescent="0.25">
      <c r="J20231" s="31"/>
    </row>
    <row r="20232" spans="10:10" s="44" customFormat="1" x14ac:dyDescent="0.25">
      <c r="J20232" s="31"/>
    </row>
    <row r="20233" spans="10:10" s="44" customFormat="1" x14ac:dyDescent="0.25">
      <c r="J20233" s="31"/>
    </row>
    <row r="20234" spans="10:10" s="44" customFormat="1" x14ac:dyDescent="0.25">
      <c r="J20234" s="31"/>
    </row>
    <row r="20235" spans="10:10" s="44" customFormat="1" x14ac:dyDescent="0.25">
      <c r="J20235" s="31"/>
    </row>
    <row r="20236" spans="10:10" s="44" customFormat="1" x14ac:dyDescent="0.25">
      <c r="J20236" s="31"/>
    </row>
    <row r="20237" spans="10:10" s="44" customFormat="1" x14ac:dyDescent="0.25">
      <c r="J20237" s="31"/>
    </row>
    <row r="20238" spans="10:10" s="44" customFormat="1" x14ac:dyDescent="0.25">
      <c r="J20238" s="31"/>
    </row>
    <row r="20239" spans="10:10" s="44" customFormat="1" x14ac:dyDescent="0.25">
      <c r="J20239" s="31"/>
    </row>
    <row r="20240" spans="10:10" s="44" customFormat="1" x14ac:dyDescent="0.25">
      <c r="J20240" s="31"/>
    </row>
    <row r="20241" spans="10:10" s="44" customFormat="1" x14ac:dyDescent="0.25">
      <c r="J20241" s="31"/>
    </row>
    <row r="20242" spans="10:10" s="44" customFormat="1" x14ac:dyDescent="0.25">
      <c r="J20242" s="31"/>
    </row>
    <row r="20243" spans="10:10" s="44" customFormat="1" x14ac:dyDescent="0.25">
      <c r="J20243" s="31"/>
    </row>
    <row r="20244" spans="10:10" s="44" customFormat="1" x14ac:dyDescent="0.25">
      <c r="J20244" s="31"/>
    </row>
    <row r="20245" spans="10:10" s="44" customFormat="1" x14ac:dyDescent="0.25">
      <c r="J20245" s="31"/>
    </row>
    <row r="20246" spans="10:10" s="44" customFormat="1" x14ac:dyDescent="0.25">
      <c r="J20246" s="31"/>
    </row>
    <row r="20247" spans="10:10" s="44" customFormat="1" x14ac:dyDescent="0.25">
      <c r="J20247" s="31"/>
    </row>
    <row r="20248" spans="10:10" s="44" customFormat="1" x14ac:dyDescent="0.25">
      <c r="J20248" s="31"/>
    </row>
    <row r="20249" spans="10:10" s="44" customFormat="1" x14ac:dyDescent="0.25">
      <c r="J20249" s="31"/>
    </row>
    <row r="20250" spans="10:10" s="44" customFormat="1" x14ac:dyDescent="0.25">
      <c r="J20250" s="31"/>
    </row>
    <row r="20251" spans="10:10" s="44" customFormat="1" x14ac:dyDescent="0.25">
      <c r="J20251" s="31"/>
    </row>
    <row r="20252" spans="10:10" s="44" customFormat="1" x14ac:dyDescent="0.25">
      <c r="J20252" s="31"/>
    </row>
    <row r="20253" spans="10:10" s="44" customFormat="1" x14ac:dyDescent="0.25">
      <c r="J20253" s="31"/>
    </row>
    <row r="20254" spans="10:10" s="44" customFormat="1" x14ac:dyDescent="0.25">
      <c r="J20254" s="31"/>
    </row>
    <row r="20255" spans="10:10" s="44" customFormat="1" x14ac:dyDescent="0.25">
      <c r="J20255" s="31"/>
    </row>
    <row r="20256" spans="10:10" s="44" customFormat="1" x14ac:dyDescent="0.25">
      <c r="J20256" s="31"/>
    </row>
    <row r="20257" spans="10:10" s="44" customFormat="1" x14ac:dyDescent="0.25">
      <c r="J20257" s="31"/>
    </row>
    <row r="20258" spans="10:10" s="44" customFormat="1" x14ac:dyDescent="0.25">
      <c r="J20258" s="31"/>
    </row>
    <row r="20259" spans="10:10" s="44" customFormat="1" x14ac:dyDescent="0.25">
      <c r="J20259" s="31"/>
    </row>
    <row r="20260" spans="10:10" s="44" customFormat="1" x14ac:dyDescent="0.25">
      <c r="J20260" s="31"/>
    </row>
    <row r="20261" spans="10:10" s="44" customFormat="1" x14ac:dyDescent="0.25">
      <c r="J20261" s="31"/>
    </row>
    <row r="20262" spans="10:10" s="44" customFormat="1" x14ac:dyDescent="0.25">
      <c r="J20262" s="31"/>
    </row>
    <row r="20263" spans="10:10" s="44" customFormat="1" x14ac:dyDescent="0.25">
      <c r="J20263" s="31"/>
    </row>
    <row r="20264" spans="10:10" s="44" customFormat="1" x14ac:dyDescent="0.25">
      <c r="J20264" s="31"/>
    </row>
    <row r="20265" spans="10:10" s="44" customFormat="1" x14ac:dyDescent="0.25">
      <c r="J20265" s="31"/>
    </row>
    <row r="20266" spans="10:10" s="44" customFormat="1" x14ac:dyDescent="0.25">
      <c r="J20266" s="31"/>
    </row>
    <row r="20267" spans="10:10" s="44" customFormat="1" x14ac:dyDescent="0.25">
      <c r="J20267" s="31"/>
    </row>
    <row r="20268" spans="10:10" s="44" customFormat="1" x14ac:dyDescent="0.25">
      <c r="J20268" s="31"/>
    </row>
    <row r="20269" spans="10:10" s="44" customFormat="1" x14ac:dyDescent="0.25">
      <c r="J20269" s="31"/>
    </row>
    <row r="20270" spans="10:10" s="44" customFormat="1" x14ac:dyDescent="0.25">
      <c r="J20270" s="31"/>
    </row>
    <row r="20271" spans="10:10" s="44" customFormat="1" x14ac:dyDescent="0.25">
      <c r="J20271" s="31"/>
    </row>
    <row r="20272" spans="10:10" s="44" customFormat="1" x14ac:dyDescent="0.25">
      <c r="J20272" s="31"/>
    </row>
    <row r="20273" spans="10:10" s="44" customFormat="1" x14ac:dyDescent="0.25">
      <c r="J20273" s="31"/>
    </row>
    <row r="20274" spans="10:10" s="44" customFormat="1" x14ac:dyDescent="0.25">
      <c r="J20274" s="31"/>
    </row>
    <row r="20275" spans="10:10" s="44" customFormat="1" x14ac:dyDescent="0.25">
      <c r="J20275" s="31"/>
    </row>
    <row r="20276" spans="10:10" s="44" customFormat="1" x14ac:dyDescent="0.25">
      <c r="J20276" s="31"/>
    </row>
    <row r="20277" spans="10:10" s="44" customFormat="1" x14ac:dyDescent="0.25">
      <c r="J20277" s="31"/>
    </row>
    <row r="20278" spans="10:10" s="44" customFormat="1" x14ac:dyDescent="0.25">
      <c r="J20278" s="31"/>
    </row>
    <row r="20279" spans="10:10" s="44" customFormat="1" x14ac:dyDescent="0.25">
      <c r="J20279" s="31"/>
    </row>
    <row r="20280" spans="10:10" s="44" customFormat="1" x14ac:dyDescent="0.25">
      <c r="J20280" s="31"/>
    </row>
    <row r="20281" spans="10:10" s="44" customFormat="1" x14ac:dyDescent="0.25">
      <c r="J20281" s="31"/>
    </row>
    <row r="20282" spans="10:10" s="44" customFormat="1" x14ac:dyDescent="0.25">
      <c r="J20282" s="31"/>
    </row>
    <row r="20283" spans="10:10" s="44" customFormat="1" x14ac:dyDescent="0.25">
      <c r="J20283" s="31"/>
    </row>
    <row r="20284" spans="10:10" s="44" customFormat="1" x14ac:dyDescent="0.25"/>
    <row r="20285" spans="10:10" s="44" customFormat="1" x14ac:dyDescent="0.25"/>
    <row r="20286" spans="10:10" s="44" customFormat="1" x14ac:dyDescent="0.25"/>
    <row r="20287" spans="10:10" s="44" customFormat="1" x14ac:dyDescent="0.25"/>
    <row r="20288" spans="10:10" s="44" customFormat="1" x14ac:dyDescent="0.25"/>
    <row r="20289" s="44" customFormat="1" x14ac:dyDescent="0.25"/>
    <row r="20290" s="44" customFormat="1" x14ac:dyDescent="0.25"/>
    <row r="20291" s="44" customFormat="1" x14ac:dyDescent="0.25"/>
    <row r="20292" s="44" customFormat="1" x14ac:dyDescent="0.25"/>
    <row r="20293" s="44" customFormat="1" x14ac:dyDescent="0.25"/>
    <row r="20294" s="44" customFormat="1" x14ac:dyDescent="0.25"/>
    <row r="20295" s="44" customFormat="1" x14ac:dyDescent="0.25"/>
    <row r="20296" s="44" customFormat="1" x14ac:dyDescent="0.25"/>
    <row r="20297" s="44" customFormat="1" x14ac:dyDescent="0.25"/>
    <row r="20298" s="44" customFormat="1" x14ac:dyDescent="0.25"/>
    <row r="20299" s="44" customFormat="1" x14ac:dyDescent="0.25"/>
    <row r="20300" s="44" customFormat="1" x14ac:dyDescent="0.25"/>
    <row r="20301" s="44" customFormat="1" x14ac:dyDescent="0.25"/>
    <row r="20302" s="44" customFormat="1" x14ac:dyDescent="0.25"/>
    <row r="20303" s="44" customFormat="1" x14ac:dyDescent="0.25"/>
    <row r="20304" s="44" customFormat="1" x14ac:dyDescent="0.25"/>
    <row r="20305" s="44" customFormat="1" x14ac:dyDescent="0.25"/>
    <row r="20306" s="44" customFormat="1" x14ac:dyDescent="0.25"/>
    <row r="20307" s="44" customFormat="1" x14ac:dyDescent="0.25"/>
    <row r="20308" s="44" customFormat="1" x14ac:dyDescent="0.25"/>
    <row r="20309" s="44" customFormat="1" x14ac:dyDescent="0.25"/>
    <row r="20310" s="44" customFormat="1" x14ac:dyDescent="0.25"/>
    <row r="20311" s="44" customFormat="1" x14ac:dyDescent="0.25"/>
    <row r="20312" s="44" customFormat="1" x14ac:dyDescent="0.25"/>
    <row r="20313" s="44" customFormat="1" x14ac:dyDescent="0.25"/>
    <row r="20314" s="44" customFormat="1" x14ac:dyDescent="0.25"/>
    <row r="20315" s="44" customFormat="1" x14ac:dyDescent="0.25"/>
    <row r="20316" s="44" customFormat="1" x14ac:dyDescent="0.25"/>
    <row r="20317" s="44" customFormat="1" x14ac:dyDescent="0.25"/>
    <row r="20318" s="44" customFormat="1" x14ac:dyDescent="0.25"/>
    <row r="20319" s="44" customFormat="1" x14ac:dyDescent="0.25"/>
    <row r="20320" s="44" customFormat="1" x14ac:dyDescent="0.25"/>
    <row r="20321" s="44" customFormat="1" x14ac:dyDescent="0.25"/>
    <row r="20322" s="44" customFormat="1" x14ac:dyDescent="0.25"/>
    <row r="20323" s="44" customFormat="1" x14ac:dyDescent="0.25"/>
    <row r="20324" s="44" customFormat="1" x14ac:dyDescent="0.25"/>
    <row r="20325" s="44" customFormat="1" x14ac:dyDescent="0.25"/>
    <row r="20326" s="44" customFormat="1" x14ac:dyDescent="0.25"/>
    <row r="20327" s="44" customFormat="1" x14ac:dyDescent="0.25"/>
    <row r="20328" s="44" customFormat="1" x14ac:dyDescent="0.25"/>
    <row r="20329" s="44" customFormat="1" x14ac:dyDescent="0.25"/>
    <row r="20330" s="44" customFormat="1" x14ac:dyDescent="0.25"/>
    <row r="20331" s="44" customFormat="1" x14ac:dyDescent="0.25"/>
    <row r="20332" s="44" customFormat="1" x14ac:dyDescent="0.25"/>
    <row r="20333" s="44" customFormat="1" x14ac:dyDescent="0.25"/>
    <row r="20334" s="44" customFormat="1" x14ac:dyDescent="0.25"/>
    <row r="20335" s="44" customFormat="1" x14ac:dyDescent="0.25"/>
    <row r="20336" s="44" customFormat="1" x14ac:dyDescent="0.25"/>
    <row r="20337" s="44" customFormat="1" x14ac:dyDescent="0.25"/>
    <row r="20338" s="44" customFormat="1" x14ac:dyDescent="0.25"/>
    <row r="20339" s="44" customFormat="1" x14ac:dyDescent="0.25"/>
    <row r="20340" s="44" customFormat="1" x14ac:dyDescent="0.25"/>
    <row r="20341" s="44" customFormat="1" x14ac:dyDescent="0.25"/>
    <row r="20342" s="44" customFormat="1" x14ac:dyDescent="0.25"/>
    <row r="20343" s="44" customFormat="1" x14ac:dyDescent="0.25"/>
    <row r="20344" s="44" customFormat="1" x14ac:dyDescent="0.25"/>
    <row r="20345" s="44" customFormat="1" x14ac:dyDescent="0.25"/>
    <row r="20346" s="44" customFormat="1" x14ac:dyDescent="0.25"/>
    <row r="20347" s="44" customFormat="1" x14ac:dyDescent="0.25"/>
    <row r="20348" s="44" customFormat="1" x14ac:dyDescent="0.25"/>
    <row r="20349" s="44" customFormat="1" x14ac:dyDescent="0.25"/>
    <row r="20350" s="44" customFormat="1" x14ac:dyDescent="0.25"/>
    <row r="20351" s="44" customFormat="1" x14ac:dyDescent="0.25"/>
    <row r="20352" s="44" customFormat="1" x14ac:dyDescent="0.25"/>
    <row r="20353" s="44" customFormat="1" x14ac:dyDescent="0.25"/>
    <row r="20354" s="44" customFormat="1" x14ac:dyDescent="0.25"/>
    <row r="20355" s="44" customFormat="1" x14ac:dyDescent="0.25"/>
    <row r="20356" s="44" customFormat="1" x14ac:dyDescent="0.25"/>
    <row r="20357" s="44" customFormat="1" x14ac:dyDescent="0.25"/>
    <row r="20358" s="44" customFormat="1" x14ac:dyDescent="0.25"/>
    <row r="20359" s="44" customFormat="1" x14ac:dyDescent="0.25"/>
    <row r="20360" s="44" customFormat="1" x14ac:dyDescent="0.25"/>
    <row r="20361" s="44" customFormat="1" x14ac:dyDescent="0.25"/>
    <row r="20362" s="44" customFormat="1" x14ac:dyDescent="0.25"/>
    <row r="20363" s="44" customFormat="1" x14ac:dyDescent="0.25"/>
    <row r="20364" s="44" customFormat="1" x14ac:dyDescent="0.25"/>
    <row r="20365" s="44" customFormat="1" x14ac:dyDescent="0.25"/>
    <row r="20366" s="44" customFormat="1" x14ac:dyDescent="0.25"/>
    <row r="20367" s="44" customFormat="1" x14ac:dyDescent="0.25"/>
    <row r="20368" s="44" customFormat="1" x14ac:dyDescent="0.25"/>
    <row r="20369" s="44" customFormat="1" x14ac:dyDescent="0.25"/>
    <row r="20370" s="44" customFormat="1" x14ac:dyDescent="0.25"/>
    <row r="20371" s="44" customFormat="1" x14ac:dyDescent="0.25"/>
    <row r="20372" s="44" customFormat="1" x14ac:dyDescent="0.25"/>
    <row r="20373" s="44" customFormat="1" x14ac:dyDescent="0.25"/>
    <row r="20374" s="44" customFormat="1" x14ac:dyDescent="0.25"/>
    <row r="20375" s="44" customFormat="1" x14ac:dyDescent="0.25"/>
    <row r="20376" s="44" customFormat="1" x14ac:dyDescent="0.25"/>
    <row r="20377" s="44" customFormat="1" x14ac:dyDescent="0.25"/>
    <row r="20378" s="44" customFormat="1" x14ac:dyDescent="0.25"/>
    <row r="20379" s="44" customFormat="1" x14ac:dyDescent="0.25"/>
    <row r="20380" s="44" customFormat="1" x14ac:dyDescent="0.25"/>
    <row r="20381" s="44" customFormat="1" x14ac:dyDescent="0.25"/>
    <row r="20382" s="44" customFormat="1" x14ac:dyDescent="0.25"/>
    <row r="20383" s="44" customFormat="1" x14ac:dyDescent="0.25"/>
    <row r="20384" s="44" customFormat="1" x14ac:dyDescent="0.25"/>
    <row r="20385" s="44" customFormat="1" x14ac:dyDescent="0.25"/>
    <row r="20386" s="44" customFormat="1" x14ac:dyDescent="0.25"/>
    <row r="20387" s="44" customFormat="1" x14ac:dyDescent="0.25"/>
    <row r="20388" s="44" customFormat="1" x14ac:dyDescent="0.25"/>
    <row r="20389" s="44" customFormat="1" x14ac:dyDescent="0.25"/>
    <row r="20390" s="44" customFormat="1" x14ac:dyDescent="0.25"/>
    <row r="20391" s="44" customFormat="1" x14ac:dyDescent="0.25"/>
    <row r="20392" s="44" customFormat="1" x14ac:dyDescent="0.25"/>
    <row r="20393" s="44" customFormat="1" x14ac:dyDescent="0.25"/>
    <row r="20394" s="44" customFormat="1" x14ac:dyDescent="0.25"/>
    <row r="20395" s="44" customFormat="1" x14ac:dyDescent="0.25"/>
    <row r="20396" s="44" customFormat="1" x14ac:dyDescent="0.25"/>
    <row r="20397" s="44" customFormat="1" x14ac:dyDescent="0.25"/>
    <row r="20398" s="44" customFormat="1" x14ac:dyDescent="0.25"/>
    <row r="20399" s="44" customFormat="1" x14ac:dyDescent="0.25"/>
    <row r="20400" s="44" customFormat="1" x14ac:dyDescent="0.25"/>
    <row r="20401" s="44" customFormat="1" x14ac:dyDescent="0.25"/>
    <row r="20402" s="44" customFormat="1" x14ac:dyDescent="0.25"/>
    <row r="20403" s="44" customFormat="1" x14ac:dyDescent="0.25"/>
    <row r="20404" s="44" customFormat="1" x14ac:dyDescent="0.25"/>
    <row r="20405" s="44" customFormat="1" x14ac:dyDescent="0.25"/>
    <row r="20406" s="44" customFormat="1" x14ac:dyDescent="0.25"/>
    <row r="20407" s="44" customFormat="1" x14ac:dyDescent="0.25"/>
    <row r="20408" s="44" customFormat="1" x14ac:dyDescent="0.25"/>
    <row r="20409" s="44" customFormat="1" x14ac:dyDescent="0.25"/>
    <row r="20410" s="44" customFormat="1" x14ac:dyDescent="0.25"/>
    <row r="20411" s="44" customFormat="1" x14ac:dyDescent="0.25"/>
    <row r="20412" s="44" customFormat="1" x14ac:dyDescent="0.25"/>
    <row r="20413" s="44" customFormat="1" x14ac:dyDescent="0.25"/>
    <row r="20414" s="44" customFormat="1" x14ac:dyDescent="0.25"/>
    <row r="20415" s="44" customFormat="1" x14ac:dyDescent="0.25"/>
    <row r="20416" s="44" customFormat="1" x14ac:dyDescent="0.25"/>
    <row r="20417" s="44" customFormat="1" x14ac:dyDescent="0.25"/>
    <row r="20418" s="44" customFormat="1" x14ac:dyDescent="0.25"/>
    <row r="20419" s="44" customFormat="1" x14ac:dyDescent="0.25"/>
    <row r="20420" s="44" customFormat="1" x14ac:dyDescent="0.25"/>
    <row r="20421" s="44" customFormat="1" x14ac:dyDescent="0.25"/>
    <row r="20422" s="44" customFormat="1" x14ac:dyDescent="0.25"/>
    <row r="20423" s="44" customFormat="1" x14ac:dyDescent="0.25"/>
    <row r="20424" s="44" customFormat="1" x14ac:dyDescent="0.25"/>
    <row r="20425" s="44" customFormat="1" x14ac:dyDescent="0.25"/>
    <row r="20426" s="44" customFormat="1" x14ac:dyDescent="0.25"/>
    <row r="20427" s="44" customFormat="1" x14ac:dyDescent="0.25"/>
    <row r="20428" s="44" customFormat="1" x14ac:dyDescent="0.25"/>
    <row r="20429" s="44" customFormat="1" x14ac:dyDescent="0.25"/>
    <row r="20430" s="44" customFormat="1" x14ac:dyDescent="0.25"/>
    <row r="20431" s="44" customFormat="1" x14ac:dyDescent="0.25"/>
    <row r="20432" s="44" customFormat="1" x14ac:dyDescent="0.25"/>
    <row r="20433" s="44" customFormat="1" x14ac:dyDescent="0.25"/>
    <row r="20434" s="44" customFormat="1" x14ac:dyDescent="0.25"/>
    <row r="20435" s="44" customFormat="1" x14ac:dyDescent="0.25"/>
    <row r="20436" s="44" customFormat="1" x14ac:dyDescent="0.25"/>
    <row r="20437" s="44" customFormat="1" x14ac:dyDescent="0.25"/>
    <row r="20438" s="44" customFormat="1" x14ac:dyDescent="0.25"/>
    <row r="20439" s="44" customFormat="1" x14ac:dyDescent="0.25"/>
    <row r="20440" s="44" customFormat="1" x14ac:dyDescent="0.25"/>
    <row r="20441" s="44" customFormat="1" x14ac:dyDescent="0.25"/>
    <row r="20442" s="44" customFormat="1" x14ac:dyDescent="0.25"/>
    <row r="20443" s="44" customFormat="1" x14ac:dyDescent="0.25"/>
    <row r="20444" s="44" customFormat="1" x14ac:dyDescent="0.25"/>
    <row r="20445" s="44" customFormat="1" x14ac:dyDescent="0.25"/>
    <row r="20446" s="44" customFormat="1" x14ac:dyDescent="0.25"/>
    <row r="20447" s="44" customFormat="1" x14ac:dyDescent="0.25"/>
    <row r="20448" s="44" customFormat="1" x14ac:dyDescent="0.25"/>
    <row r="20449" s="44" customFormat="1" x14ac:dyDescent="0.25"/>
    <row r="20450" s="44" customFormat="1" x14ac:dyDescent="0.25"/>
    <row r="20451" s="44" customFormat="1" x14ac:dyDescent="0.25"/>
    <row r="20452" s="44" customFormat="1" x14ac:dyDescent="0.25"/>
    <row r="20453" s="44" customFormat="1" x14ac:dyDescent="0.25"/>
    <row r="20454" s="44" customFormat="1" x14ac:dyDescent="0.25"/>
    <row r="20455" s="44" customFormat="1" x14ac:dyDescent="0.25"/>
    <row r="20456" s="44" customFormat="1" x14ac:dyDescent="0.25"/>
    <row r="20457" s="44" customFormat="1" x14ac:dyDescent="0.25"/>
    <row r="20458" s="44" customFormat="1" x14ac:dyDescent="0.25"/>
    <row r="20459" s="44" customFormat="1" x14ac:dyDescent="0.25"/>
    <row r="20460" s="44" customFormat="1" x14ac:dyDescent="0.25"/>
    <row r="20461" s="44" customFormat="1" x14ac:dyDescent="0.25"/>
    <row r="20462" s="44" customFormat="1" x14ac:dyDescent="0.25"/>
    <row r="20463" s="44" customFormat="1" x14ac:dyDescent="0.25"/>
    <row r="20464" s="44" customFormat="1" x14ac:dyDescent="0.25"/>
    <row r="20465" s="44" customFormat="1" x14ac:dyDescent="0.25"/>
    <row r="20466" s="44" customFormat="1" x14ac:dyDescent="0.25"/>
    <row r="20467" s="44" customFormat="1" x14ac:dyDescent="0.25"/>
    <row r="20468" s="44" customFormat="1" x14ac:dyDescent="0.25"/>
    <row r="20469" s="44" customFormat="1" x14ac:dyDescent="0.25"/>
    <row r="20470" s="44" customFormat="1" x14ac:dyDescent="0.25"/>
    <row r="20471" s="44" customFormat="1" x14ac:dyDescent="0.25"/>
    <row r="20472" s="44" customFormat="1" x14ac:dyDescent="0.25"/>
    <row r="20473" s="44" customFormat="1" x14ac:dyDescent="0.25"/>
    <row r="20474" s="44" customFormat="1" x14ac:dyDescent="0.25"/>
    <row r="20475" s="44" customFormat="1" x14ac:dyDescent="0.25"/>
    <row r="20476" s="44" customFormat="1" x14ac:dyDescent="0.25"/>
    <row r="20477" s="44" customFormat="1" x14ac:dyDescent="0.25"/>
    <row r="20478" s="44" customFormat="1" x14ac:dyDescent="0.25"/>
    <row r="20479" s="44" customFormat="1" x14ac:dyDescent="0.25"/>
    <row r="20480" s="44" customFormat="1" x14ac:dyDescent="0.25"/>
    <row r="20481" s="44" customFormat="1" x14ac:dyDescent="0.25"/>
    <row r="20482" s="44" customFormat="1" x14ac:dyDescent="0.25"/>
    <row r="20483" s="44" customFormat="1" x14ac:dyDescent="0.25"/>
    <row r="20484" s="44" customFormat="1" x14ac:dyDescent="0.25"/>
    <row r="20485" s="44" customFormat="1" x14ac:dyDescent="0.25"/>
    <row r="20486" s="44" customFormat="1" x14ac:dyDescent="0.25"/>
    <row r="20487" s="44" customFormat="1" x14ac:dyDescent="0.25"/>
    <row r="20488" s="44" customFormat="1" x14ac:dyDescent="0.25"/>
    <row r="20489" s="44" customFormat="1" x14ac:dyDescent="0.25"/>
    <row r="20490" s="44" customFormat="1" x14ac:dyDescent="0.25"/>
    <row r="20491" s="44" customFormat="1" x14ac:dyDescent="0.25"/>
    <row r="20492" s="44" customFormat="1" x14ac:dyDescent="0.25"/>
    <row r="20493" s="44" customFormat="1" x14ac:dyDescent="0.25"/>
    <row r="20494" s="44" customFormat="1" x14ac:dyDescent="0.25"/>
    <row r="20495" s="44" customFormat="1" x14ac:dyDescent="0.25"/>
    <row r="20496" s="44" customFormat="1" x14ac:dyDescent="0.25"/>
    <row r="20497" s="44" customFormat="1" x14ac:dyDescent="0.25"/>
    <row r="20498" s="44" customFormat="1" x14ac:dyDescent="0.25"/>
    <row r="20499" s="44" customFormat="1" x14ac:dyDescent="0.25"/>
    <row r="20500" s="44" customFormat="1" x14ac:dyDescent="0.25"/>
    <row r="20501" s="44" customFormat="1" x14ac:dyDescent="0.25"/>
    <row r="20502" s="44" customFormat="1" x14ac:dyDescent="0.25"/>
    <row r="20503" s="44" customFormat="1" x14ac:dyDescent="0.25"/>
    <row r="20504" s="44" customFormat="1" x14ac:dyDescent="0.25"/>
    <row r="20505" s="44" customFormat="1" x14ac:dyDescent="0.25"/>
    <row r="20506" s="44" customFormat="1" x14ac:dyDescent="0.25"/>
    <row r="20507" s="44" customFormat="1" x14ac:dyDescent="0.25"/>
    <row r="20508" s="44" customFormat="1" x14ac:dyDescent="0.25"/>
    <row r="20509" s="44" customFormat="1" x14ac:dyDescent="0.25"/>
    <row r="20510" s="44" customFormat="1" x14ac:dyDescent="0.25"/>
    <row r="20511" s="44" customFormat="1" x14ac:dyDescent="0.25"/>
    <row r="20512" s="44" customFormat="1" x14ac:dyDescent="0.25"/>
    <row r="20513" s="44" customFormat="1" x14ac:dyDescent="0.25"/>
    <row r="20514" s="44" customFormat="1" x14ac:dyDescent="0.25"/>
    <row r="20515" s="44" customFormat="1" x14ac:dyDescent="0.25"/>
    <row r="20516" s="44" customFormat="1" x14ac:dyDescent="0.25"/>
    <row r="20517" s="44" customFormat="1" x14ac:dyDescent="0.25"/>
    <row r="20518" s="44" customFormat="1" x14ac:dyDescent="0.25"/>
    <row r="20519" s="44" customFormat="1" x14ac:dyDescent="0.25"/>
    <row r="20520" s="44" customFormat="1" x14ac:dyDescent="0.25"/>
    <row r="20521" s="44" customFormat="1" x14ac:dyDescent="0.25"/>
    <row r="20522" s="44" customFormat="1" x14ac:dyDescent="0.25"/>
    <row r="20523" s="44" customFormat="1" x14ac:dyDescent="0.25"/>
    <row r="20524" s="44" customFormat="1" x14ac:dyDescent="0.25"/>
    <row r="20525" s="44" customFormat="1" x14ac:dyDescent="0.25"/>
    <row r="20526" s="44" customFormat="1" x14ac:dyDescent="0.25"/>
    <row r="20527" s="44" customFormat="1" x14ac:dyDescent="0.25"/>
    <row r="20528" s="44" customFormat="1" x14ac:dyDescent="0.25"/>
    <row r="20529" s="44" customFormat="1" x14ac:dyDescent="0.25"/>
    <row r="20530" s="44" customFormat="1" x14ac:dyDescent="0.25"/>
    <row r="20531" s="44" customFormat="1" x14ac:dyDescent="0.25"/>
    <row r="20532" s="44" customFormat="1" x14ac:dyDescent="0.25"/>
    <row r="20533" s="44" customFormat="1" x14ac:dyDescent="0.25"/>
    <row r="20534" s="44" customFormat="1" x14ac:dyDescent="0.25"/>
    <row r="20535" s="44" customFormat="1" x14ac:dyDescent="0.25"/>
    <row r="20536" s="44" customFormat="1" x14ac:dyDescent="0.25"/>
    <row r="20537" s="44" customFormat="1" x14ac:dyDescent="0.25"/>
    <row r="20538" s="44" customFormat="1" x14ac:dyDescent="0.25"/>
    <row r="20539" s="44" customFormat="1" x14ac:dyDescent="0.25"/>
    <row r="20540" s="44" customFormat="1" x14ac:dyDescent="0.25"/>
    <row r="20541" s="44" customFormat="1" x14ac:dyDescent="0.25"/>
    <row r="20542" s="44" customFormat="1" x14ac:dyDescent="0.25"/>
    <row r="20543" s="44" customFormat="1" x14ac:dyDescent="0.25"/>
    <row r="20544" s="44" customFormat="1" x14ac:dyDescent="0.25"/>
    <row r="20545" s="44" customFormat="1" x14ac:dyDescent="0.25"/>
    <row r="20546" s="44" customFormat="1" x14ac:dyDescent="0.25"/>
    <row r="20547" s="44" customFormat="1" x14ac:dyDescent="0.25"/>
    <row r="20548" s="44" customFormat="1" x14ac:dyDescent="0.25"/>
    <row r="20549" s="44" customFormat="1" x14ac:dyDescent="0.25"/>
    <row r="20550" s="44" customFormat="1" x14ac:dyDescent="0.25"/>
    <row r="20551" s="44" customFormat="1" x14ac:dyDescent="0.25"/>
    <row r="20552" s="44" customFormat="1" x14ac:dyDescent="0.25"/>
    <row r="20553" s="44" customFormat="1" x14ac:dyDescent="0.25"/>
    <row r="20554" s="44" customFormat="1" x14ac:dyDescent="0.25"/>
    <row r="20555" s="44" customFormat="1" x14ac:dyDescent="0.25"/>
    <row r="20556" s="44" customFormat="1" x14ac:dyDescent="0.25"/>
    <row r="20557" s="44" customFormat="1" x14ac:dyDescent="0.25"/>
    <row r="20558" s="44" customFormat="1" x14ac:dyDescent="0.25"/>
    <row r="20559" s="44" customFormat="1" x14ac:dyDescent="0.25"/>
    <row r="20560" s="44" customFormat="1" x14ac:dyDescent="0.25"/>
    <row r="20561" s="44" customFormat="1" x14ac:dyDescent="0.25"/>
    <row r="20562" s="44" customFormat="1" x14ac:dyDescent="0.25"/>
    <row r="20563" s="44" customFormat="1" x14ac:dyDescent="0.25"/>
    <row r="20564" s="44" customFormat="1" x14ac:dyDescent="0.25"/>
    <row r="20565" s="44" customFormat="1" x14ac:dyDescent="0.25"/>
    <row r="20566" s="44" customFormat="1" x14ac:dyDescent="0.25"/>
    <row r="20567" s="44" customFormat="1" x14ac:dyDescent="0.25"/>
    <row r="20568" s="44" customFormat="1" x14ac:dyDescent="0.25"/>
    <row r="20569" s="44" customFormat="1" x14ac:dyDescent="0.25"/>
    <row r="20570" s="44" customFormat="1" x14ac:dyDescent="0.25"/>
    <row r="20571" s="44" customFormat="1" x14ac:dyDescent="0.25"/>
    <row r="20572" s="44" customFormat="1" x14ac:dyDescent="0.25"/>
    <row r="20573" s="44" customFormat="1" x14ac:dyDescent="0.25"/>
    <row r="20574" s="44" customFormat="1" x14ac:dyDescent="0.25"/>
    <row r="20575" s="44" customFormat="1" x14ac:dyDescent="0.25"/>
    <row r="20576" s="44" customFormat="1" x14ac:dyDescent="0.25"/>
    <row r="20577" s="44" customFormat="1" x14ac:dyDescent="0.25"/>
    <row r="20578" s="44" customFormat="1" x14ac:dyDescent="0.25"/>
    <row r="20579" s="44" customFormat="1" x14ac:dyDescent="0.25"/>
    <row r="20580" s="44" customFormat="1" x14ac:dyDescent="0.25"/>
    <row r="20581" s="44" customFormat="1" x14ac:dyDescent="0.25"/>
    <row r="20582" s="44" customFormat="1" x14ac:dyDescent="0.25"/>
    <row r="20583" s="44" customFormat="1" x14ac:dyDescent="0.25"/>
    <row r="20584" s="44" customFormat="1" x14ac:dyDescent="0.25"/>
    <row r="20585" s="44" customFormat="1" x14ac:dyDescent="0.25"/>
    <row r="20586" s="44" customFormat="1" x14ac:dyDescent="0.25"/>
    <row r="20587" s="44" customFormat="1" x14ac:dyDescent="0.25"/>
    <row r="20588" s="44" customFormat="1" x14ac:dyDescent="0.25"/>
    <row r="20589" s="44" customFormat="1" x14ac:dyDescent="0.25"/>
    <row r="20590" s="44" customFormat="1" x14ac:dyDescent="0.25"/>
    <row r="20591" s="44" customFormat="1" x14ac:dyDescent="0.25"/>
    <row r="20592" s="44" customFormat="1" x14ac:dyDescent="0.25"/>
    <row r="20593" s="44" customFormat="1" x14ac:dyDescent="0.25"/>
    <row r="20594" s="44" customFormat="1" x14ac:dyDescent="0.25"/>
    <row r="20595" s="44" customFormat="1" x14ac:dyDescent="0.25"/>
    <row r="20596" s="44" customFormat="1" x14ac:dyDescent="0.25"/>
    <row r="20597" s="44" customFormat="1" x14ac:dyDescent="0.25"/>
    <row r="20598" s="44" customFormat="1" x14ac:dyDescent="0.25"/>
    <row r="20599" s="44" customFormat="1" x14ac:dyDescent="0.25"/>
    <row r="20600" s="44" customFormat="1" x14ac:dyDescent="0.25"/>
    <row r="20601" s="44" customFormat="1" x14ac:dyDescent="0.25"/>
    <row r="20602" s="44" customFormat="1" x14ac:dyDescent="0.25"/>
    <row r="20603" s="44" customFormat="1" x14ac:dyDescent="0.25"/>
    <row r="20604" s="44" customFormat="1" x14ac:dyDescent="0.25"/>
    <row r="20605" s="44" customFormat="1" x14ac:dyDescent="0.25"/>
    <row r="20606" s="44" customFormat="1" x14ac:dyDescent="0.25"/>
    <row r="20607" s="44" customFormat="1" x14ac:dyDescent="0.25"/>
    <row r="20608" s="44" customFormat="1" x14ac:dyDescent="0.25"/>
    <row r="20609" s="44" customFormat="1" x14ac:dyDescent="0.25"/>
    <row r="20610" s="44" customFormat="1" x14ac:dyDescent="0.25"/>
    <row r="20611" s="44" customFormat="1" x14ac:dyDescent="0.25"/>
    <row r="20612" s="44" customFormat="1" x14ac:dyDescent="0.25"/>
    <row r="20613" s="44" customFormat="1" x14ac:dyDescent="0.25"/>
    <row r="20614" s="44" customFormat="1" x14ac:dyDescent="0.25"/>
    <row r="20615" s="44" customFormat="1" x14ac:dyDescent="0.25"/>
    <row r="20616" s="44" customFormat="1" x14ac:dyDescent="0.25"/>
    <row r="20617" s="44" customFormat="1" x14ac:dyDescent="0.25"/>
    <row r="20618" s="44" customFormat="1" x14ac:dyDescent="0.25"/>
    <row r="20619" s="44" customFormat="1" x14ac:dyDescent="0.25"/>
    <row r="20620" s="44" customFormat="1" x14ac:dyDescent="0.25"/>
    <row r="20621" s="44" customFormat="1" x14ac:dyDescent="0.25"/>
    <row r="20622" s="44" customFormat="1" x14ac:dyDescent="0.25"/>
    <row r="20623" s="44" customFormat="1" x14ac:dyDescent="0.25"/>
    <row r="20624" s="44" customFormat="1" x14ac:dyDescent="0.25"/>
    <row r="20625" s="44" customFormat="1" x14ac:dyDescent="0.25"/>
    <row r="20626" s="44" customFormat="1" x14ac:dyDescent="0.25"/>
    <row r="20627" s="44" customFormat="1" x14ac:dyDescent="0.25"/>
    <row r="20628" s="44" customFormat="1" x14ac:dyDescent="0.25"/>
    <row r="20629" s="44" customFormat="1" x14ac:dyDescent="0.25"/>
    <row r="20630" s="44" customFormat="1" x14ac:dyDescent="0.25"/>
    <row r="20631" s="44" customFormat="1" x14ac:dyDescent="0.25"/>
    <row r="20632" s="44" customFormat="1" x14ac:dyDescent="0.25"/>
    <row r="20633" s="44" customFormat="1" x14ac:dyDescent="0.25"/>
    <row r="20634" s="44" customFormat="1" x14ac:dyDescent="0.25"/>
    <row r="20635" s="44" customFormat="1" x14ac:dyDescent="0.25"/>
    <row r="20636" s="44" customFormat="1" x14ac:dyDescent="0.25"/>
    <row r="20637" s="44" customFormat="1" x14ac:dyDescent="0.25"/>
    <row r="20638" s="44" customFormat="1" x14ac:dyDescent="0.25"/>
    <row r="20639" s="44" customFormat="1" x14ac:dyDescent="0.25"/>
    <row r="20640" s="44" customFormat="1" x14ac:dyDescent="0.25"/>
    <row r="20641" s="44" customFormat="1" x14ac:dyDescent="0.25"/>
    <row r="20642" s="44" customFormat="1" x14ac:dyDescent="0.25"/>
    <row r="20643" s="44" customFormat="1" x14ac:dyDescent="0.25"/>
    <row r="20644" s="44" customFormat="1" x14ac:dyDescent="0.25"/>
    <row r="20645" s="44" customFormat="1" x14ac:dyDescent="0.25"/>
    <row r="20646" s="44" customFormat="1" x14ac:dyDescent="0.25"/>
    <row r="20647" s="44" customFormat="1" x14ac:dyDescent="0.25"/>
    <row r="20648" s="44" customFormat="1" x14ac:dyDescent="0.25"/>
    <row r="20649" s="44" customFormat="1" x14ac:dyDescent="0.25"/>
    <row r="20650" s="44" customFormat="1" x14ac:dyDescent="0.25"/>
    <row r="20651" s="44" customFormat="1" x14ac:dyDescent="0.25"/>
    <row r="20652" s="44" customFormat="1" x14ac:dyDescent="0.25"/>
    <row r="20653" s="44" customFormat="1" x14ac:dyDescent="0.25"/>
    <row r="20654" s="44" customFormat="1" x14ac:dyDescent="0.25"/>
    <row r="20655" s="44" customFormat="1" x14ac:dyDescent="0.25"/>
    <row r="20656" s="44" customFormat="1" x14ac:dyDescent="0.25"/>
    <row r="20657" s="44" customFormat="1" x14ac:dyDescent="0.25"/>
    <row r="20658" s="44" customFormat="1" x14ac:dyDescent="0.25"/>
    <row r="20659" s="44" customFormat="1" x14ac:dyDescent="0.25"/>
    <row r="20660" s="44" customFormat="1" x14ac:dyDescent="0.25"/>
    <row r="20661" s="44" customFormat="1" x14ac:dyDescent="0.25"/>
    <row r="20662" s="44" customFormat="1" x14ac:dyDescent="0.25"/>
    <row r="20663" s="44" customFormat="1" x14ac:dyDescent="0.25"/>
    <row r="20664" s="44" customFormat="1" x14ac:dyDescent="0.25"/>
    <row r="20665" s="44" customFormat="1" x14ac:dyDescent="0.25"/>
    <row r="20666" s="44" customFormat="1" x14ac:dyDescent="0.25"/>
    <row r="20667" s="44" customFormat="1" x14ac:dyDescent="0.25"/>
    <row r="20668" s="44" customFormat="1" x14ac:dyDescent="0.25"/>
    <row r="20669" s="44" customFormat="1" x14ac:dyDescent="0.25"/>
    <row r="20670" s="44" customFormat="1" x14ac:dyDescent="0.25"/>
    <row r="20671" s="44" customFormat="1" x14ac:dyDescent="0.25"/>
    <row r="20672" s="44" customFormat="1" x14ac:dyDescent="0.25"/>
    <row r="20673" s="44" customFormat="1" x14ac:dyDescent="0.25"/>
    <row r="20674" s="44" customFormat="1" x14ac:dyDescent="0.25"/>
    <row r="20675" s="44" customFormat="1" x14ac:dyDescent="0.25"/>
    <row r="20676" s="44" customFormat="1" x14ac:dyDescent="0.25"/>
    <row r="20677" s="44" customFormat="1" x14ac:dyDescent="0.25"/>
    <row r="20678" s="44" customFormat="1" x14ac:dyDescent="0.25"/>
    <row r="20679" s="44" customFormat="1" x14ac:dyDescent="0.25"/>
    <row r="20680" s="44" customFormat="1" x14ac:dyDescent="0.25"/>
    <row r="20681" s="44" customFormat="1" x14ac:dyDescent="0.25"/>
    <row r="20682" s="44" customFormat="1" x14ac:dyDescent="0.25"/>
    <row r="20683" s="44" customFormat="1" x14ac:dyDescent="0.25"/>
    <row r="20684" s="44" customFormat="1" x14ac:dyDescent="0.25"/>
    <row r="20685" s="44" customFormat="1" x14ac:dyDescent="0.25"/>
    <row r="20686" s="44" customFormat="1" x14ac:dyDescent="0.25"/>
    <row r="20687" s="44" customFormat="1" x14ac:dyDescent="0.25"/>
    <row r="20688" s="44" customFormat="1" x14ac:dyDescent="0.25"/>
    <row r="20689" s="44" customFormat="1" x14ac:dyDescent="0.25"/>
    <row r="20690" s="44" customFormat="1" x14ac:dyDescent="0.25"/>
    <row r="20691" s="44" customFormat="1" x14ac:dyDescent="0.25"/>
    <row r="20692" s="44" customFormat="1" x14ac:dyDescent="0.25"/>
    <row r="20693" s="44" customFormat="1" x14ac:dyDescent="0.25"/>
    <row r="20694" s="44" customFormat="1" x14ac:dyDescent="0.25"/>
    <row r="20695" s="44" customFormat="1" x14ac:dyDescent="0.25"/>
    <row r="20696" s="44" customFormat="1" x14ac:dyDescent="0.25"/>
    <row r="20697" s="44" customFormat="1" x14ac:dyDescent="0.25"/>
    <row r="20698" s="44" customFormat="1" x14ac:dyDescent="0.25"/>
    <row r="20699" s="44" customFormat="1" x14ac:dyDescent="0.25"/>
    <row r="20700" s="44" customFormat="1" x14ac:dyDescent="0.25"/>
    <row r="20701" s="44" customFormat="1" x14ac:dyDescent="0.25"/>
    <row r="20702" s="44" customFormat="1" x14ac:dyDescent="0.25"/>
    <row r="20703" s="44" customFormat="1" x14ac:dyDescent="0.25"/>
    <row r="20704" s="44" customFormat="1" x14ac:dyDescent="0.25"/>
    <row r="20705" s="44" customFormat="1" x14ac:dyDescent="0.25"/>
    <row r="20706" s="44" customFormat="1" x14ac:dyDescent="0.25"/>
    <row r="20707" s="44" customFormat="1" x14ac:dyDescent="0.25"/>
    <row r="20708" s="44" customFormat="1" x14ac:dyDescent="0.25"/>
    <row r="20709" s="44" customFormat="1" x14ac:dyDescent="0.25"/>
    <row r="20710" s="44" customFormat="1" x14ac:dyDescent="0.25"/>
    <row r="20711" s="44" customFormat="1" x14ac:dyDescent="0.25"/>
    <row r="20712" s="44" customFormat="1" x14ac:dyDescent="0.25"/>
    <row r="20713" s="44" customFormat="1" x14ac:dyDescent="0.25"/>
    <row r="20714" s="44" customFormat="1" x14ac:dyDescent="0.25"/>
    <row r="20715" s="44" customFormat="1" x14ac:dyDescent="0.25"/>
    <row r="20716" s="44" customFormat="1" x14ac:dyDescent="0.25"/>
    <row r="20717" s="44" customFormat="1" x14ac:dyDescent="0.25"/>
    <row r="20718" s="44" customFormat="1" x14ac:dyDescent="0.25"/>
    <row r="20719" s="44" customFormat="1" x14ac:dyDescent="0.25"/>
    <row r="20720" s="44" customFormat="1" x14ac:dyDescent="0.25"/>
    <row r="20721" s="44" customFormat="1" x14ac:dyDescent="0.25"/>
    <row r="20722" s="44" customFormat="1" x14ac:dyDescent="0.25"/>
    <row r="20723" s="44" customFormat="1" x14ac:dyDescent="0.25"/>
    <row r="20724" s="44" customFormat="1" x14ac:dyDescent="0.25"/>
    <row r="20725" s="44" customFormat="1" x14ac:dyDescent="0.25"/>
    <row r="20726" s="44" customFormat="1" x14ac:dyDescent="0.25"/>
    <row r="20727" s="44" customFormat="1" x14ac:dyDescent="0.25"/>
    <row r="20728" s="44" customFormat="1" x14ac:dyDescent="0.25"/>
    <row r="20729" s="44" customFormat="1" x14ac:dyDescent="0.25"/>
    <row r="20730" s="44" customFormat="1" x14ac:dyDescent="0.25"/>
    <row r="20731" s="44" customFormat="1" x14ac:dyDescent="0.25"/>
    <row r="20732" s="44" customFormat="1" x14ac:dyDescent="0.25"/>
    <row r="20733" s="44" customFormat="1" x14ac:dyDescent="0.25"/>
    <row r="20734" s="44" customFormat="1" x14ac:dyDescent="0.25"/>
    <row r="20735" s="44" customFormat="1" x14ac:dyDescent="0.25"/>
    <row r="20736" s="44" customFormat="1" x14ac:dyDescent="0.25"/>
    <row r="20737" s="44" customFormat="1" x14ac:dyDescent="0.25"/>
    <row r="20738" s="44" customFormat="1" x14ac:dyDescent="0.25"/>
    <row r="20739" s="44" customFormat="1" x14ac:dyDescent="0.25"/>
    <row r="20740" s="44" customFormat="1" x14ac:dyDescent="0.25"/>
    <row r="20741" s="44" customFormat="1" x14ac:dyDescent="0.25"/>
    <row r="20742" s="44" customFormat="1" x14ac:dyDescent="0.25"/>
    <row r="20743" s="44" customFormat="1" x14ac:dyDescent="0.25"/>
    <row r="20744" s="44" customFormat="1" x14ac:dyDescent="0.25"/>
    <row r="20745" s="44" customFormat="1" x14ac:dyDescent="0.25"/>
    <row r="20746" s="44" customFormat="1" x14ac:dyDescent="0.25"/>
    <row r="20747" s="44" customFormat="1" x14ac:dyDescent="0.25"/>
    <row r="20748" s="44" customFormat="1" x14ac:dyDescent="0.25"/>
    <row r="20749" s="44" customFormat="1" x14ac:dyDescent="0.25"/>
    <row r="20750" s="44" customFormat="1" x14ac:dyDescent="0.25"/>
    <row r="20751" s="44" customFormat="1" x14ac:dyDescent="0.25"/>
    <row r="20752" s="44" customFormat="1" x14ac:dyDescent="0.25"/>
    <row r="20753" s="44" customFormat="1" x14ac:dyDescent="0.25"/>
    <row r="20754" s="44" customFormat="1" x14ac:dyDescent="0.25"/>
    <row r="20755" s="44" customFormat="1" x14ac:dyDescent="0.25"/>
    <row r="20756" s="44" customFormat="1" x14ac:dyDescent="0.25"/>
    <row r="20757" s="44" customFormat="1" x14ac:dyDescent="0.25"/>
    <row r="20758" s="44" customFormat="1" x14ac:dyDescent="0.25"/>
    <row r="20759" s="44" customFormat="1" x14ac:dyDescent="0.25"/>
    <row r="20760" s="44" customFormat="1" x14ac:dyDescent="0.25"/>
    <row r="20761" s="44" customFormat="1" x14ac:dyDescent="0.25"/>
    <row r="20762" s="44" customFormat="1" x14ac:dyDescent="0.25"/>
    <row r="20763" s="44" customFormat="1" x14ac:dyDescent="0.25"/>
    <row r="20764" s="44" customFormat="1" x14ac:dyDescent="0.25"/>
    <row r="20765" s="44" customFormat="1" x14ac:dyDescent="0.25"/>
    <row r="20766" s="44" customFormat="1" x14ac:dyDescent="0.25"/>
    <row r="20767" s="44" customFormat="1" x14ac:dyDescent="0.25"/>
    <row r="20768" s="44" customFormat="1" x14ac:dyDescent="0.25"/>
    <row r="20769" s="44" customFormat="1" x14ac:dyDescent="0.25"/>
    <row r="20770" s="44" customFormat="1" x14ac:dyDescent="0.25"/>
    <row r="20771" s="44" customFormat="1" x14ac:dyDescent="0.25"/>
    <row r="20772" s="44" customFormat="1" x14ac:dyDescent="0.25"/>
    <row r="20773" s="44" customFormat="1" x14ac:dyDescent="0.25"/>
    <row r="20774" s="44" customFormat="1" x14ac:dyDescent="0.25"/>
    <row r="20775" s="44" customFormat="1" x14ac:dyDescent="0.25"/>
    <row r="20776" s="44" customFormat="1" x14ac:dyDescent="0.25"/>
    <row r="20777" s="44" customFormat="1" x14ac:dyDescent="0.25"/>
    <row r="20778" s="44" customFormat="1" x14ac:dyDescent="0.25"/>
    <row r="20779" s="44" customFormat="1" x14ac:dyDescent="0.25"/>
    <row r="20780" s="44" customFormat="1" x14ac:dyDescent="0.25"/>
    <row r="20781" s="44" customFormat="1" x14ac:dyDescent="0.25"/>
    <row r="20782" s="44" customFormat="1" x14ac:dyDescent="0.25"/>
    <row r="20783" s="44" customFormat="1" x14ac:dyDescent="0.25"/>
    <row r="20784" s="44" customFormat="1" x14ac:dyDescent="0.25"/>
    <row r="20785" s="44" customFormat="1" x14ac:dyDescent="0.25"/>
    <row r="20786" s="44" customFormat="1" x14ac:dyDescent="0.25"/>
    <row r="20787" s="44" customFormat="1" x14ac:dyDescent="0.25"/>
    <row r="20788" s="44" customFormat="1" x14ac:dyDescent="0.25"/>
    <row r="20789" s="44" customFormat="1" x14ac:dyDescent="0.25"/>
    <row r="20790" s="44" customFormat="1" x14ac:dyDescent="0.25"/>
    <row r="20791" s="44" customFormat="1" x14ac:dyDescent="0.25"/>
    <row r="20792" s="44" customFormat="1" x14ac:dyDescent="0.25"/>
    <row r="20793" s="44" customFormat="1" x14ac:dyDescent="0.25"/>
    <row r="20794" s="44" customFormat="1" x14ac:dyDescent="0.25"/>
    <row r="20795" s="44" customFormat="1" x14ac:dyDescent="0.25"/>
    <row r="20796" s="44" customFormat="1" x14ac:dyDescent="0.25"/>
    <row r="20797" s="44" customFormat="1" x14ac:dyDescent="0.25"/>
    <row r="20798" s="44" customFormat="1" x14ac:dyDescent="0.25"/>
    <row r="20799" s="44" customFormat="1" x14ac:dyDescent="0.25"/>
    <row r="20800" s="44" customFormat="1" x14ac:dyDescent="0.25"/>
    <row r="20801" s="44" customFormat="1" x14ac:dyDescent="0.25"/>
    <row r="20802" s="44" customFormat="1" x14ac:dyDescent="0.25"/>
    <row r="20803" s="44" customFormat="1" x14ac:dyDescent="0.25"/>
    <row r="20804" s="44" customFormat="1" x14ac:dyDescent="0.25"/>
    <row r="20805" s="44" customFormat="1" x14ac:dyDescent="0.25"/>
    <row r="20806" s="44" customFormat="1" x14ac:dyDescent="0.25"/>
    <row r="20807" s="44" customFormat="1" x14ac:dyDescent="0.25"/>
    <row r="20808" s="44" customFormat="1" x14ac:dyDescent="0.25"/>
    <row r="20809" s="44" customFormat="1" x14ac:dyDescent="0.25"/>
    <row r="20810" s="44" customFormat="1" x14ac:dyDescent="0.25"/>
    <row r="20811" s="44" customFormat="1" x14ac:dyDescent="0.25"/>
    <row r="20812" s="44" customFormat="1" x14ac:dyDescent="0.25"/>
    <row r="20813" s="44" customFormat="1" x14ac:dyDescent="0.25"/>
    <row r="20814" s="44" customFormat="1" x14ac:dyDescent="0.25"/>
    <row r="20815" s="44" customFormat="1" x14ac:dyDescent="0.25"/>
    <row r="20816" s="44" customFormat="1" x14ac:dyDescent="0.25"/>
    <row r="20817" s="44" customFormat="1" x14ac:dyDescent="0.25"/>
    <row r="20818" s="44" customFormat="1" x14ac:dyDescent="0.25"/>
    <row r="20819" s="44" customFormat="1" x14ac:dyDescent="0.25"/>
    <row r="20820" s="44" customFormat="1" x14ac:dyDescent="0.25"/>
    <row r="20821" s="44" customFormat="1" x14ac:dyDescent="0.25"/>
    <row r="20822" s="44" customFormat="1" x14ac:dyDescent="0.25"/>
    <row r="20823" s="44" customFormat="1" x14ac:dyDescent="0.25"/>
    <row r="20824" s="44" customFormat="1" x14ac:dyDescent="0.25"/>
    <row r="20825" s="44" customFormat="1" x14ac:dyDescent="0.25"/>
    <row r="20826" s="44" customFormat="1" x14ac:dyDescent="0.25"/>
    <row r="20827" s="44" customFormat="1" x14ac:dyDescent="0.25"/>
    <row r="20828" s="44" customFormat="1" x14ac:dyDescent="0.25"/>
    <row r="20829" s="44" customFormat="1" x14ac:dyDescent="0.25"/>
    <row r="20830" s="44" customFormat="1" x14ac:dyDescent="0.25"/>
    <row r="20831" s="44" customFormat="1" x14ac:dyDescent="0.25"/>
    <row r="20832" s="44" customFormat="1" x14ac:dyDescent="0.25"/>
    <row r="20833" s="44" customFormat="1" x14ac:dyDescent="0.25"/>
    <row r="20834" s="44" customFormat="1" x14ac:dyDescent="0.25"/>
    <row r="20835" s="44" customFormat="1" x14ac:dyDescent="0.25"/>
    <row r="20836" s="44" customFormat="1" x14ac:dyDescent="0.25"/>
    <row r="20837" s="44" customFormat="1" x14ac:dyDescent="0.25"/>
    <row r="20838" s="44" customFormat="1" x14ac:dyDescent="0.25"/>
    <row r="20839" s="44" customFormat="1" x14ac:dyDescent="0.25"/>
    <row r="20840" s="44" customFormat="1" x14ac:dyDescent="0.25"/>
    <row r="20841" s="44" customFormat="1" x14ac:dyDescent="0.25"/>
    <row r="20842" s="44" customFormat="1" x14ac:dyDescent="0.25"/>
    <row r="20843" s="44" customFormat="1" x14ac:dyDescent="0.25"/>
    <row r="20844" s="44" customFormat="1" x14ac:dyDescent="0.25"/>
    <row r="20845" s="44" customFormat="1" x14ac:dyDescent="0.25"/>
    <row r="20846" s="44" customFormat="1" x14ac:dyDescent="0.25"/>
    <row r="20847" s="44" customFormat="1" x14ac:dyDescent="0.25"/>
    <row r="20848" s="44" customFormat="1" x14ac:dyDescent="0.25"/>
    <row r="20849" s="44" customFormat="1" x14ac:dyDescent="0.25"/>
    <row r="20850" s="44" customFormat="1" x14ac:dyDescent="0.25"/>
    <row r="20851" s="44" customFormat="1" x14ac:dyDescent="0.25"/>
    <row r="20852" s="44" customFormat="1" x14ac:dyDescent="0.25"/>
    <row r="20853" s="44" customFormat="1" x14ac:dyDescent="0.25"/>
    <row r="20854" s="44" customFormat="1" x14ac:dyDescent="0.25"/>
    <row r="20855" s="44" customFormat="1" x14ac:dyDescent="0.25"/>
    <row r="20856" s="44" customFormat="1" x14ac:dyDescent="0.25"/>
    <row r="20857" s="44" customFormat="1" x14ac:dyDescent="0.25"/>
    <row r="20858" s="44" customFormat="1" x14ac:dyDescent="0.25"/>
    <row r="20859" s="44" customFormat="1" x14ac:dyDescent="0.25"/>
    <row r="20860" s="44" customFormat="1" x14ac:dyDescent="0.25"/>
    <row r="20861" s="44" customFormat="1" x14ac:dyDescent="0.25"/>
    <row r="20862" s="44" customFormat="1" x14ac:dyDescent="0.25"/>
    <row r="20863" s="44" customFormat="1" x14ac:dyDescent="0.25"/>
    <row r="20864" s="44" customFormat="1" x14ac:dyDescent="0.25"/>
    <row r="20865" s="44" customFormat="1" x14ac:dyDescent="0.25"/>
    <row r="20866" s="44" customFormat="1" x14ac:dyDescent="0.25"/>
    <row r="20867" s="44" customFormat="1" x14ac:dyDescent="0.25"/>
    <row r="20868" s="44" customFormat="1" x14ac:dyDescent="0.25"/>
    <row r="20869" s="44" customFormat="1" x14ac:dyDescent="0.25"/>
    <row r="20870" s="44" customFormat="1" x14ac:dyDescent="0.25"/>
    <row r="20871" s="44" customFormat="1" x14ac:dyDescent="0.25"/>
    <row r="20872" s="44" customFormat="1" x14ac:dyDescent="0.25"/>
    <row r="20873" s="44" customFormat="1" x14ac:dyDescent="0.25"/>
    <row r="20874" s="44" customFormat="1" x14ac:dyDescent="0.25"/>
    <row r="20875" s="44" customFormat="1" x14ac:dyDescent="0.25"/>
    <row r="20876" s="44" customFormat="1" x14ac:dyDescent="0.25"/>
    <row r="20877" s="44" customFormat="1" x14ac:dyDescent="0.25"/>
    <row r="20878" s="44" customFormat="1" x14ac:dyDescent="0.25"/>
    <row r="20879" s="44" customFormat="1" x14ac:dyDescent="0.25"/>
    <row r="20880" s="44" customFormat="1" x14ac:dyDescent="0.25"/>
    <row r="20881" s="44" customFormat="1" x14ac:dyDescent="0.25"/>
    <row r="20882" s="44" customFormat="1" x14ac:dyDescent="0.25"/>
    <row r="20883" s="44" customFormat="1" x14ac:dyDescent="0.25"/>
    <row r="20884" s="44" customFormat="1" x14ac:dyDescent="0.25"/>
    <row r="20885" s="44" customFormat="1" x14ac:dyDescent="0.25"/>
    <row r="20886" s="44" customFormat="1" x14ac:dyDescent="0.25"/>
    <row r="20887" s="44" customFormat="1" x14ac:dyDescent="0.25"/>
    <row r="20888" s="44" customFormat="1" x14ac:dyDescent="0.25"/>
    <row r="20889" s="44" customFormat="1" x14ac:dyDescent="0.25"/>
    <row r="20890" s="44" customFormat="1" x14ac:dyDescent="0.25"/>
    <row r="20891" s="44" customFormat="1" x14ac:dyDescent="0.25"/>
    <row r="20892" s="44" customFormat="1" x14ac:dyDescent="0.25"/>
    <row r="20893" s="44" customFormat="1" x14ac:dyDescent="0.25"/>
    <row r="20894" s="44" customFormat="1" x14ac:dyDescent="0.25"/>
    <row r="20895" s="44" customFormat="1" x14ac:dyDescent="0.25"/>
    <row r="20896" s="44" customFormat="1" x14ac:dyDescent="0.25"/>
    <row r="20897" s="44" customFormat="1" x14ac:dyDescent="0.25"/>
    <row r="20898" s="44" customFormat="1" x14ac:dyDescent="0.25"/>
    <row r="20899" s="44" customFormat="1" x14ac:dyDescent="0.25"/>
    <row r="20900" s="44" customFormat="1" x14ac:dyDescent="0.25"/>
    <row r="20901" s="44" customFormat="1" x14ac:dyDescent="0.25"/>
    <row r="20902" s="44" customFormat="1" x14ac:dyDescent="0.25"/>
    <row r="20903" s="44" customFormat="1" x14ac:dyDescent="0.25"/>
    <row r="20904" s="44" customFormat="1" x14ac:dyDescent="0.25"/>
    <row r="20905" s="44" customFormat="1" x14ac:dyDescent="0.25"/>
    <row r="20906" s="44" customFormat="1" x14ac:dyDescent="0.25"/>
    <row r="20907" s="44" customFormat="1" x14ac:dyDescent="0.25"/>
    <row r="20908" s="44" customFormat="1" x14ac:dyDescent="0.25"/>
    <row r="20909" s="44" customFormat="1" x14ac:dyDescent="0.25"/>
    <row r="20910" s="44" customFormat="1" x14ac:dyDescent="0.25"/>
    <row r="20911" s="44" customFormat="1" x14ac:dyDescent="0.25"/>
    <row r="20912" s="44" customFormat="1" x14ac:dyDescent="0.25"/>
    <row r="20913" s="44" customFormat="1" x14ac:dyDescent="0.25"/>
    <row r="20914" s="44" customFormat="1" x14ac:dyDescent="0.25"/>
    <row r="20915" s="44" customFormat="1" x14ac:dyDescent="0.25"/>
    <row r="20916" s="44" customFormat="1" x14ac:dyDescent="0.25"/>
    <row r="20917" s="44" customFormat="1" x14ac:dyDescent="0.25"/>
    <row r="20918" s="44" customFormat="1" x14ac:dyDescent="0.25"/>
    <row r="20919" s="44" customFormat="1" x14ac:dyDescent="0.25"/>
    <row r="20920" s="44" customFormat="1" x14ac:dyDescent="0.25"/>
    <row r="20921" s="44" customFormat="1" x14ac:dyDescent="0.25"/>
    <row r="20922" s="44" customFormat="1" x14ac:dyDescent="0.25"/>
    <row r="20923" s="44" customFormat="1" x14ac:dyDescent="0.25"/>
    <row r="20924" s="44" customFormat="1" x14ac:dyDescent="0.25"/>
    <row r="20925" s="44" customFormat="1" x14ac:dyDescent="0.25"/>
    <row r="20926" s="44" customFormat="1" x14ac:dyDescent="0.25"/>
    <row r="20927" s="44" customFormat="1" x14ac:dyDescent="0.25"/>
    <row r="20928" s="44" customFormat="1" x14ac:dyDescent="0.25"/>
    <row r="20929" s="44" customFormat="1" x14ac:dyDescent="0.25"/>
    <row r="20930" s="44" customFormat="1" x14ac:dyDescent="0.25"/>
    <row r="20931" s="44" customFormat="1" x14ac:dyDescent="0.25"/>
    <row r="20932" s="44" customFormat="1" x14ac:dyDescent="0.25"/>
    <row r="20933" s="44" customFormat="1" x14ac:dyDescent="0.25"/>
    <row r="20934" s="44" customFormat="1" x14ac:dyDescent="0.25"/>
    <row r="20935" s="44" customFormat="1" x14ac:dyDescent="0.25"/>
    <row r="20936" s="44" customFormat="1" x14ac:dyDescent="0.25"/>
    <row r="20937" s="44" customFormat="1" x14ac:dyDescent="0.25"/>
    <row r="20938" s="44" customFormat="1" x14ac:dyDescent="0.25"/>
    <row r="20939" s="44" customFormat="1" x14ac:dyDescent="0.25"/>
    <row r="20940" s="44" customFormat="1" x14ac:dyDescent="0.25"/>
    <row r="20941" s="44" customFormat="1" x14ac:dyDescent="0.25"/>
    <row r="20942" s="44" customFormat="1" x14ac:dyDescent="0.25"/>
    <row r="20943" s="44" customFormat="1" x14ac:dyDescent="0.25"/>
    <row r="20944" s="44" customFormat="1" x14ac:dyDescent="0.25"/>
    <row r="20945" s="44" customFormat="1" x14ac:dyDescent="0.25"/>
    <row r="20946" s="44" customFormat="1" x14ac:dyDescent="0.25"/>
    <row r="20947" s="44" customFormat="1" x14ac:dyDescent="0.25"/>
    <row r="20948" s="44" customFormat="1" x14ac:dyDescent="0.25"/>
    <row r="20949" s="44" customFormat="1" x14ac:dyDescent="0.25"/>
    <row r="20950" s="44" customFormat="1" x14ac:dyDescent="0.25"/>
    <row r="20951" s="44" customFormat="1" x14ac:dyDescent="0.25"/>
    <row r="20952" s="44" customFormat="1" x14ac:dyDescent="0.25"/>
    <row r="20953" s="44" customFormat="1" x14ac:dyDescent="0.25"/>
    <row r="20954" s="44" customFormat="1" x14ac:dyDescent="0.25"/>
    <row r="20955" s="44" customFormat="1" x14ac:dyDescent="0.25"/>
    <row r="20956" s="44" customFormat="1" x14ac:dyDescent="0.25"/>
    <row r="20957" s="44" customFormat="1" x14ac:dyDescent="0.25"/>
    <row r="20958" s="44" customFormat="1" x14ac:dyDescent="0.25"/>
    <row r="20959" s="44" customFormat="1" x14ac:dyDescent="0.25"/>
    <row r="20960" s="44" customFormat="1" x14ac:dyDescent="0.25"/>
    <row r="20961" s="44" customFormat="1" x14ac:dyDescent="0.25"/>
    <row r="20962" s="44" customFormat="1" x14ac:dyDescent="0.25"/>
    <row r="20963" s="44" customFormat="1" x14ac:dyDescent="0.25"/>
    <row r="20964" s="44" customFormat="1" x14ac:dyDescent="0.25"/>
    <row r="20965" s="44" customFormat="1" x14ac:dyDescent="0.25"/>
    <row r="20966" s="44" customFormat="1" x14ac:dyDescent="0.25"/>
    <row r="20967" s="44" customFormat="1" x14ac:dyDescent="0.25"/>
    <row r="20968" s="44" customFormat="1" x14ac:dyDescent="0.25"/>
    <row r="20969" s="44" customFormat="1" x14ac:dyDescent="0.25"/>
    <row r="20970" s="44" customFormat="1" x14ac:dyDescent="0.25"/>
    <row r="20971" s="44" customFormat="1" x14ac:dyDescent="0.25"/>
    <row r="20972" s="44" customFormat="1" x14ac:dyDescent="0.25"/>
    <row r="20973" s="44" customFormat="1" x14ac:dyDescent="0.25"/>
    <row r="20974" s="44" customFormat="1" x14ac:dyDescent="0.25"/>
    <row r="20975" s="44" customFormat="1" x14ac:dyDescent="0.25"/>
    <row r="20976" s="44" customFormat="1" x14ac:dyDescent="0.25"/>
    <row r="20977" s="44" customFormat="1" x14ac:dyDescent="0.25"/>
    <row r="20978" s="44" customFormat="1" x14ac:dyDescent="0.25"/>
    <row r="20979" s="44" customFormat="1" x14ac:dyDescent="0.25"/>
    <row r="20980" s="44" customFormat="1" x14ac:dyDescent="0.25"/>
    <row r="20981" s="44" customFormat="1" x14ac:dyDescent="0.25"/>
    <row r="20982" s="44" customFormat="1" x14ac:dyDescent="0.25"/>
    <row r="20983" s="44" customFormat="1" x14ac:dyDescent="0.25"/>
    <row r="20984" s="44" customFormat="1" x14ac:dyDescent="0.25"/>
    <row r="20985" s="44" customFormat="1" x14ac:dyDescent="0.25"/>
    <row r="20986" s="44" customFormat="1" x14ac:dyDescent="0.25"/>
    <row r="20987" s="44" customFormat="1" x14ac:dyDescent="0.25"/>
    <row r="20988" s="44" customFormat="1" x14ac:dyDescent="0.25"/>
    <row r="20989" s="44" customFormat="1" x14ac:dyDescent="0.25"/>
    <row r="20990" s="44" customFormat="1" x14ac:dyDescent="0.25"/>
    <row r="20991" s="44" customFormat="1" x14ac:dyDescent="0.25"/>
    <row r="20992" s="44" customFormat="1" x14ac:dyDescent="0.25"/>
    <row r="20993" s="44" customFormat="1" x14ac:dyDescent="0.25"/>
    <row r="20994" s="44" customFormat="1" x14ac:dyDescent="0.25"/>
    <row r="20995" s="44" customFormat="1" x14ac:dyDescent="0.25"/>
    <row r="20996" s="44" customFormat="1" x14ac:dyDescent="0.25"/>
    <row r="20997" s="44" customFormat="1" x14ac:dyDescent="0.25"/>
    <row r="20998" s="44" customFormat="1" x14ac:dyDescent="0.25"/>
    <row r="20999" s="44" customFormat="1" x14ac:dyDescent="0.25"/>
    <row r="21000" s="44" customFormat="1" x14ac:dyDescent="0.25"/>
    <row r="21001" s="44" customFormat="1" x14ac:dyDescent="0.25"/>
    <row r="21002" s="44" customFormat="1" x14ac:dyDescent="0.25"/>
    <row r="21003" s="44" customFormat="1" x14ac:dyDescent="0.25"/>
    <row r="21004" s="44" customFormat="1" x14ac:dyDescent="0.25"/>
    <row r="21005" s="44" customFormat="1" x14ac:dyDescent="0.25"/>
    <row r="21006" s="44" customFormat="1" x14ac:dyDescent="0.25"/>
    <row r="21007" s="44" customFormat="1" x14ac:dyDescent="0.25"/>
    <row r="21008" s="44" customFormat="1" x14ac:dyDescent="0.25"/>
    <row r="21009" s="44" customFormat="1" x14ac:dyDescent="0.25"/>
    <row r="21010" s="44" customFormat="1" x14ac:dyDescent="0.25"/>
    <row r="21011" s="44" customFormat="1" x14ac:dyDescent="0.25"/>
    <row r="21012" s="44" customFormat="1" x14ac:dyDescent="0.25"/>
    <row r="21013" s="44" customFormat="1" x14ac:dyDescent="0.25"/>
    <row r="21014" s="44" customFormat="1" x14ac:dyDescent="0.25"/>
    <row r="21015" s="44" customFormat="1" x14ac:dyDescent="0.25"/>
    <row r="21016" s="44" customFormat="1" x14ac:dyDescent="0.25"/>
    <row r="21017" s="44" customFormat="1" x14ac:dyDescent="0.25"/>
    <row r="21018" s="44" customFormat="1" x14ac:dyDescent="0.25"/>
    <row r="21019" s="44" customFormat="1" x14ac:dyDescent="0.25"/>
    <row r="21020" s="44" customFormat="1" x14ac:dyDescent="0.25"/>
    <row r="21021" s="44" customFormat="1" x14ac:dyDescent="0.25"/>
    <row r="21022" s="44" customFormat="1" x14ac:dyDescent="0.25"/>
    <row r="21023" s="44" customFormat="1" x14ac:dyDescent="0.25"/>
    <row r="21024" s="44" customFormat="1" x14ac:dyDescent="0.25"/>
    <row r="21025" s="44" customFormat="1" x14ac:dyDescent="0.25"/>
    <row r="21026" s="44" customFormat="1" x14ac:dyDescent="0.25"/>
    <row r="21027" s="44" customFormat="1" x14ac:dyDescent="0.25"/>
    <row r="21028" s="44" customFormat="1" x14ac:dyDescent="0.25"/>
    <row r="21029" s="44" customFormat="1" x14ac:dyDescent="0.25"/>
    <row r="21030" s="44" customFormat="1" x14ac:dyDescent="0.25"/>
    <row r="21031" s="44" customFormat="1" x14ac:dyDescent="0.25"/>
    <row r="21032" s="44" customFormat="1" x14ac:dyDescent="0.25"/>
    <row r="21033" s="44" customFormat="1" x14ac:dyDescent="0.25"/>
    <row r="21034" s="44" customFormat="1" x14ac:dyDescent="0.25"/>
    <row r="21035" s="44" customFormat="1" x14ac:dyDescent="0.25"/>
    <row r="21036" s="44" customFormat="1" x14ac:dyDescent="0.25"/>
    <row r="21037" s="44" customFormat="1" x14ac:dyDescent="0.25"/>
    <row r="21038" s="44" customFormat="1" x14ac:dyDescent="0.25"/>
    <row r="21039" s="44" customFormat="1" x14ac:dyDescent="0.25"/>
    <row r="21040" s="44" customFormat="1" x14ac:dyDescent="0.25"/>
    <row r="21041" s="44" customFormat="1" x14ac:dyDescent="0.25"/>
    <row r="21042" s="44" customFormat="1" x14ac:dyDescent="0.25"/>
    <row r="21043" s="44" customFormat="1" x14ac:dyDescent="0.25"/>
    <row r="21044" s="44" customFormat="1" x14ac:dyDescent="0.25"/>
    <row r="21045" s="44" customFormat="1" x14ac:dyDescent="0.25"/>
    <row r="21046" s="44" customFormat="1" x14ac:dyDescent="0.25"/>
    <row r="21047" s="44" customFormat="1" x14ac:dyDescent="0.25"/>
    <row r="21048" s="44" customFormat="1" x14ac:dyDescent="0.25"/>
    <row r="21049" s="44" customFormat="1" x14ac:dyDescent="0.25"/>
    <row r="21050" s="44" customFormat="1" x14ac:dyDescent="0.25"/>
    <row r="21051" s="44" customFormat="1" x14ac:dyDescent="0.25"/>
    <row r="21052" s="44" customFormat="1" x14ac:dyDescent="0.25"/>
    <row r="21053" s="44" customFormat="1" x14ac:dyDescent="0.25"/>
    <row r="21054" s="44" customFormat="1" x14ac:dyDescent="0.25"/>
    <row r="21055" s="44" customFormat="1" x14ac:dyDescent="0.25"/>
    <row r="21056" s="44" customFormat="1" x14ac:dyDescent="0.25"/>
    <row r="21057" s="44" customFormat="1" x14ac:dyDescent="0.25"/>
    <row r="21058" s="44" customFormat="1" x14ac:dyDescent="0.25"/>
    <row r="21059" s="44" customFormat="1" x14ac:dyDescent="0.25"/>
    <row r="21060" s="44" customFormat="1" x14ac:dyDescent="0.25"/>
    <row r="21061" s="44" customFormat="1" x14ac:dyDescent="0.25"/>
    <row r="21062" s="44" customFormat="1" x14ac:dyDescent="0.25"/>
    <row r="21063" s="44" customFormat="1" x14ac:dyDescent="0.25"/>
    <row r="21064" s="44" customFormat="1" x14ac:dyDescent="0.25"/>
    <row r="21065" s="44" customFormat="1" x14ac:dyDescent="0.25"/>
    <row r="21066" s="44" customFormat="1" x14ac:dyDescent="0.25"/>
    <row r="21067" s="44" customFormat="1" x14ac:dyDescent="0.25"/>
    <row r="21068" s="44" customFormat="1" x14ac:dyDescent="0.25"/>
    <row r="21069" s="44" customFormat="1" x14ac:dyDescent="0.25"/>
    <row r="21070" s="44" customFormat="1" x14ac:dyDescent="0.25"/>
    <row r="21071" s="44" customFormat="1" x14ac:dyDescent="0.25"/>
    <row r="21072" s="44" customFormat="1" x14ac:dyDescent="0.25"/>
    <row r="21073" s="44" customFormat="1" x14ac:dyDescent="0.25"/>
    <row r="21074" s="44" customFormat="1" x14ac:dyDescent="0.25"/>
    <row r="21075" s="44" customFormat="1" x14ac:dyDescent="0.25"/>
    <row r="21076" s="44" customFormat="1" x14ac:dyDescent="0.25"/>
    <row r="21077" s="44" customFormat="1" x14ac:dyDescent="0.25"/>
    <row r="21078" s="44" customFormat="1" x14ac:dyDescent="0.25"/>
    <row r="21079" s="44" customFormat="1" x14ac:dyDescent="0.25"/>
    <row r="21080" s="44" customFormat="1" x14ac:dyDescent="0.25"/>
    <row r="21081" s="44" customFormat="1" x14ac:dyDescent="0.25"/>
    <row r="21082" s="44" customFormat="1" x14ac:dyDescent="0.25"/>
    <row r="21083" s="44" customFormat="1" x14ac:dyDescent="0.25"/>
    <row r="21084" s="44" customFormat="1" x14ac:dyDescent="0.25"/>
    <row r="21085" s="44" customFormat="1" x14ac:dyDescent="0.25"/>
    <row r="21086" s="44" customFormat="1" x14ac:dyDescent="0.25"/>
    <row r="21087" s="44" customFormat="1" x14ac:dyDescent="0.25"/>
    <row r="21088" s="44" customFormat="1" x14ac:dyDescent="0.25"/>
    <row r="21089" s="44" customFormat="1" x14ac:dyDescent="0.25"/>
    <row r="21090" s="44" customFormat="1" x14ac:dyDescent="0.25"/>
    <row r="21091" s="44" customFormat="1" x14ac:dyDescent="0.25"/>
    <row r="21092" s="44" customFormat="1" x14ac:dyDescent="0.25"/>
    <row r="21093" s="44" customFormat="1" x14ac:dyDescent="0.25"/>
    <row r="21094" s="44" customFormat="1" x14ac:dyDescent="0.25"/>
    <row r="21095" s="44" customFormat="1" x14ac:dyDescent="0.25"/>
    <row r="21096" s="44" customFormat="1" x14ac:dyDescent="0.25"/>
    <row r="21097" s="44" customFormat="1" x14ac:dyDescent="0.25"/>
    <row r="21098" s="44" customFormat="1" x14ac:dyDescent="0.25"/>
    <row r="21099" s="44" customFormat="1" x14ac:dyDescent="0.25"/>
    <row r="21100" s="44" customFormat="1" x14ac:dyDescent="0.25"/>
    <row r="21101" s="44" customFormat="1" x14ac:dyDescent="0.25"/>
    <row r="21102" s="44" customFormat="1" x14ac:dyDescent="0.25"/>
    <row r="21103" s="44" customFormat="1" x14ac:dyDescent="0.25"/>
    <row r="21104" s="44" customFormat="1" x14ac:dyDescent="0.25"/>
    <row r="21105" s="44" customFormat="1" x14ac:dyDescent="0.25"/>
    <row r="21106" s="44" customFormat="1" x14ac:dyDescent="0.25"/>
    <row r="21107" s="44" customFormat="1" x14ac:dyDescent="0.25"/>
    <row r="21108" s="44" customFormat="1" x14ac:dyDescent="0.25"/>
    <row r="21109" s="44" customFormat="1" x14ac:dyDescent="0.25"/>
    <row r="21110" s="44" customFormat="1" x14ac:dyDescent="0.25"/>
    <row r="21111" s="44" customFormat="1" x14ac:dyDescent="0.25"/>
    <row r="21112" s="44" customFormat="1" x14ac:dyDescent="0.25"/>
    <row r="21113" s="44" customFormat="1" x14ac:dyDescent="0.25"/>
    <row r="21114" s="44" customFormat="1" x14ac:dyDescent="0.25"/>
    <row r="21115" s="44" customFormat="1" x14ac:dyDescent="0.25"/>
    <row r="21116" s="44" customFormat="1" x14ac:dyDescent="0.25"/>
    <row r="21117" s="44" customFormat="1" x14ac:dyDescent="0.25"/>
    <row r="21118" s="44" customFormat="1" x14ac:dyDescent="0.25"/>
    <row r="21119" s="44" customFormat="1" x14ac:dyDescent="0.25"/>
    <row r="21120" s="44" customFormat="1" x14ac:dyDescent="0.25"/>
    <row r="21121" s="44" customFormat="1" x14ac:dyDescent="0.25"/>
    <row r="21122" s="44" customFormat="1" x14ac:dyDescent="0.25"/>
    <row r="21123" s="44" customFormat="1" x14ac:dyDescent="0.25"/>
    <row r="21124" s="44" customFormat="1" x14ac:dyDescent="0.25"/>
    <row r="21125" s="44" customFormat="1" x14ac:dyDescent="0.25"/>
    <row r="21126" s="44" customFormat="1" x14ac:dyDescent="0.25"/>
    <row r="21127" s="44" customFormat="1" x14ac:dyDescent="0.25"/>
    <row r="21128" s="44" customFormat="1" x14ac:dyDescent="0.25"/>
    <row r="21129" s="44" customFormat="1" x14ac:dyDescent="0.25"/>
    <row r="21130" s="44" customFormat="1" x14ac:dyDescent="0.25"/>
    <row r="21131" s="44" customFormat="1" x14ac:dyDescent="0.25"/>
    <row r="21132" s="44" customFormat="1" x14ac:dyDescent="0.25"/>
    <row r="21133" s="44" customFormat="1" x14ac:dyDescent="0.25"/>
    <row r="21134" s="44" customFormat="1" x14ac:dyDescent="0.25"/>
    <row r="21135" s="44" customFormat="1" x14ac:dyDescent="0.25"/>
    <row r="21136" s="44" customFormat="1" x14ac:dyDescent="0.25"/>
    <row r="21137" s="44" customFormat="1" x14ac:dyDescent="0.25"/>
    <row r="21138" s="44" customFormat="1" x14ac:dyDescent="0.25"/>
    <row r="21139" s="44" customFormat="1" x14ac:dyDescent="0.25"/>
    <row r="21140" s="44" customFormat="1" x14ac:dyDescent="0.25"/>
    <row r="21141" s="44" customFormat="1" x14ac:dyDescent="0.25"/>
    <row r="21142" s="44" customFormat="1" x14ac:dyDescent="0.25"/>
    <row r="21143" s="44" customFormat="1" x14ac:dyDescent="0.25"/>
    <row r="21144" s="44" customFormat="1" x14ac:dyDescent="0.25"/>
    <row r="21145" s="44" customFormat="1" x14ac:dyDescent="0.25"/>
    <row r="21146" s="44" customFormat="1" x14ac:dyDescent="0.25"/>
    <row r="21147" s="44" customFormat="1" x14ac:dyDescent="0.25"/>
    <row r="21148" s="44" customFormat="1" x14ac:dyDescent="0.25"/>
    <row r="21149" s="44" customFormat="1" x14ac:dyDescent="0.25"/>
    <row r="21150" s="44" customFormat="1" x14ac:dyDescent="0.25"/>
    <row r="21151" s="44" customFormat="1" x14ac:dyDescent="0.25"/>
    <row r="21152" s="44" customFormat="1" x14ac:dyDescent="0.25"/>
    <row r="21153" s="44" customFormat="1" x14ac:dyDescent="0.25"/>
    <row r="21154" s="44" customFormat="1" x14ac:dyDescent="0.25"/>
    <row r="21155" s="44" customFormat="1" x14ac:dyDescent="0.25"/>
    <row r="21156" s="44" customFormat="1" x14ac:dyDescent="0.25"/>
    <row r="21157" s="44" customFormat="1" x14ac:dyDescent="0.25"/>
    <row r="21158" s="44" customFormat="1" x14ac:dyDescent="0.25"/>
    <row r="21159" s="44" customFormat="1" x14ac:dyDescent="0.25"/>
    <row r="21160" s="44" customFormat="1" x14ac:dyDescent="0.25"/>
    <row r="21161" s="44" customFormat="1" x14ac:dyDescent="0.25"/>
    <row r="21162" s="44" customFormat="1" x14ac:dyDescent="0.25"/>
    <row r="21163" s="44" customFormat="1" x14ac:dyDescent="0.25"/>
    <row r="21164" s="44" customFormat="1" x14ac:dyDescent="0.25"/>
    <row r="21165" s="44" customFormat="1" x14ac:dyDescent="0.25"/>
    <row r="21166" s="44" customFormat="1" x14ac:dyDescent="0.25"/>
    <row r="21167" s="44" customFormat="1" x14ac:dyDescent="0.25"/>
    <row r="21168" s="44" customFormat="1" x14ac:dyDescent="0.25"/>
    <row r="21169" s="44" customFormat="1" x14ac:dyDescent="0.25"/>
    <row r="21170" s="44" customFormat="1" x14ac:dyDescent="0.25"/>
    <row r="21171" s="44" customFormat="1" x14ac:dyDescent="0.25"/>
    <row r="21172" s="44" customFormat="1" x14ac:dyDescent="0.25"/>
    <row r="21173" s="44" customFormat="1" x14ac:dyDescent="0.25"/>
    <row r="21174" s="44" customFormat="1" x14ac:dyDescent="0.25"/>
    <row r="21175" s="44" customFormat="1" x14ac:dyDescent="0.25"/>
    <row r="21176" s="44" customFormat="1" x14ac:dyDescent="0.25"/>
    <row r="21177" s="44" customFormat="1" x14ac:dyDescent="0.25"/>
    <row r="21178" s="44" customFormat="1" x14ac:dyDescent="0.25"/>
    <row r="21179" s="44" customFormat="1" x14ac:dyDescent="0.25"/>
    <row r="21180" s="44" customFormat="1" x14ac:dyDescent="0.25"/>
    <row r="21181" s="44" customFormat="1" x14ac:dyDescent="0.25"/>
    <row r="21182" s="44" customFormat="1" x14ac:dyDescent="0.25"/>
    <row r="21183" s="44" customFormat="1" x14ac:dyDescent="0.25"/>
    <row r="21184" s="44" customFormat="1" x14ac:dyDescent="0.25"/>
    <row r="21185" s="44" customFormat="1" x14ac:dyDescent="0.25"/>
    <row r="21186" s="44" customFormat="1" x14ac:dyDescent="0.25"/>
    <row r="21187" s="44" customFormat="1" x14ac:dyDescent="0.25"/>
    <row r="21188" s="44" customFormat="1" x14ac:dyDescent="0.25"/>
    <row r="21189" s="44" customFormat="1" x14ac:dyDescent="0.25"/>
    <row r="21190" s="44" customFormat="1" x14ac:dyDescent="0.25"/>
    <row r="21191" s="44" customFormat="1" x14ac:dyDescent="0.25"/>
    <row r="21192" s="44" customFormat="1" x14ac:dyDescent="0.25"/>
    <row r="21193" s="44" customFormat="1" x14ac:dyDescent="0.25"/>
    <row r="21194" s="44" customFormat="1" x14ac:dyDescent="0.25"/>
    <row r="21195" s="44" customFormat="1" x14ac:dyDescent="0.25"/>
    <row r="21196" s="44" customFormat="1" x14ac:dyDescent="0.25"/>
    <row r="21197" s="44" customFormat="1" x14ac:dyDescent="0.25"/>
    <row r="21198" s="44" customFormat="1" x14ac:dyDescent="0.25"/>
    <row r="21199" s="44" customFormat="1" x14ac:dyDescent="0.25"/>
    <row r="21200" s="44" customFormat="1" x14ac:dyDescent="0.25"/>
    <row r="21201" s="44" customFormat="1" x14ac:dyDescent="0.25"/>
    <row r="21202" s="44" customFormat="1" x14ac:dyDescent="0.25"/>
    <row r="21203" s="44" customFormat="1" x14ac:dyDescent="0.25"/>
    <row r="21204" s="44" customFormat="1" x14ac:dyDescent="0.25"/>
    <row r="21205" s="44" customFormat="1" x14ac:dyDescent="0.25"/>
    <row r="21206" s="44" customFormat="1" x14ac:dyDescent="0.25"/>
    <row r="21207" s="44" customFormat="1" x14ac:dyDescent="0.25"/>
    <row r="21208" s="44" customFormat="1" x14ac:dyDescent="0.25"/>
    <row r="21209" s="44" customFormat="1" x14ac:dyDescent="0.25"/>
    <row r="21210" s="44" customFormat="1" x14ac:dyDescent="0.25"/>
    <row r="21211" s="44" customFormat="1" x14ac:dyDescent="0.25"/>
    <row r="21212" s="44" customFormat="1" x14ac:dyDescent="0.25"/>
    <row r="21213" s="44" customFormat="1" x14ac:dyDescent="0.25"/>
    <row r="21214" s="44" customFormat="1" x14ac:dyDescent="0.25"/>
    <row r="21215" s="44" customFormat="1" x14ac:dyDescent="0.25"/>
    <row r="21216" s="44" customFormat="1" x14ac:dyDescent="0.25"/>
    <row r="21217" s="44" customFormat="1" x14ac:dyDescent="0.25"/>
    <row r="21218" s="44" customFormat="1" x14ac:dyDescent="0.25"/>
    <row r="21219" s="44" customFormat="1" x14ac:dyDescent="0.25"/>
    <row r="21220" s="44" customFormat="1" x14ac:dyDescent="0.25"/>
    <row r="21221" s="44" customFormat="1" x14ac:dyDescent="0.25"/>
    <row r="21222" s="44" customFormat="1" x14ac:dyDescent="0.25"/>
    <row r="21223" s="44" customFormat="1" x14ac:dyDescent="0.25"/>
    <row r="21224" s="44" customFormat="1" x14ac:dyDescent="0.25"/>
    <row r="21225" s="44" customFormat="1" x14ac:dyDescent="0.25"/>
    <row r="21226" s="44" customFormat="1" x14ac:dyDescent="0.25"/>
    <row r="21227" s="44" customFormat="1" x14ac:dyDescent="0.25"/>
    <row r="21228" s="44" customFormat="1" x14ac:dyDescent="0.25"/>
    <row r="21229" s="44" customFormat="1" x14ac:dyDescent="0.25"/>
    <row r="21230" s="44" customFormat="1" x14ac:dyDescent="0.25"/>
    <row r="21231" s="44" customFormat="1" x14ac:dyDescent="0.25"/>
    <row r="21232" s="44" customFormat="1" x14ac:dyDescent="0.25"/>
    <row r="21233" s="44" customFormat="1" x14ac:dyDescent="0.25"/>
    <row r="21234" s="44" customFormat="1" x14ac:dyDescent="0.25"/>
    <row r="21235" s="44" customFormat="1" x14ac:dyDescent="0.25"/>
    <row r="21236" s="44" customFormat="1" x14ac:dyDescent="0.25"/>
    <row r="21237" s="44" customFormat="1" x14ac:dyDescent="0.25"/>
    <row r="21238" s="44" customFormat="1" x14ac:dyDescent="0.25"/>
    <row r="21239" s="44" customFormat="1" x14ac:dyDescent="0.25"/>
    <row r="21240" s="44" customFormat="1" x14ac:dyDescent="0.25"/>
    <row r="21241" s="44" customFormat="1" x14ac:dyDescent="0.25"/>
    <row r="21242" s="44" customFormat="1" x14ac:dyDescent="0.25"/>
    <row r="21243" s="44" customFormat="1" x14ac:dyDescent="0.25"/>
    <row r="21244" s="44" customFormat="1" x14ac:dyDescent="0.25"/>
    <row r="21245" s="44" customFormat="1" x14ac:dyDescent="0.25"/>
    <row r="21246" s="44" customFormat="1" x14ac:dyDescent="0.25"/>
    <row r="21247" s="44" customFormat="1" x14ac:dyDescent="0.25"/>
    <row r="21248" s="44" customFormat="1" x14ac:dyDescent="0.25"/>
    <row r="21249" s="44" customFormat="1" x14ac:dyDescent="0.25"/>
    <row r="21250" s="44" customFormat="1" x14ac:dyDescent="0.25"/>
    <row r="21251" s="44" customFormat="1" x14ac:dyDescent="0.25"/>
    <row r="21252" s="44" customFormat="1" x14ac:dyDescent="0.25"/>
    <row r="21253" s="44" customFormat="1" x14ac:dyDescent="0.25"/>
    <row r="21254" s="44" customFormat="1" x14ac:dyDescent="0.25"/>
    <row r="21255" s="44" customFormat="1" x14ac:dyDescent="0.25"/>
    <row r="21256" s="44" customFormat="1" x14ac:dyDescent="0.25"/>
    <row r="21257" s="44" customFormat="1" x14ac:dyDescent="0.25"/>
    <row r="21258" s="44" customFormat="1" x14ac:dyDescent="0.25"/>
    <row r="21259" s="44" customFormat="1" x14ac:dyDescent="0.25"/>
    <row r="21260" s="44" customFormat="1" x14ac:dyDescent="0.25"/>
    <row r="21261" s="44" customFormat="1" x14ac:dyDescent="0.25"/>
    <row r="21262" s="44" customFormat="1" x14ac:dyDescent="0.25"/>
    <row r="21263" s="44" customFormat="1" x14ac:dyDescent="0.25"/>
    <row r="21264" s="44" customFormat="1" x14ac:dyDescent="0.25"/>
    <row r="21265" s="44" customFormat="1" x14ac:dyDescent="0.25"/>
    <row r="21266" s="44" customFormat="1" x14ac:dyDescent="0.25"/>
    <row r="21267" s="44" customFormat="1" x14ac:dyDescent="0.25"/>
    <row r="21268" s="44" customFormat="1" x14ac:dyDescent="0.25"/>
    <row r="21269" s="44" customFormat="1" x14ac:dyDescent="0.25"/>
    <row r="21270" s="44" customFormat="1" x14ac:dyDescent="0.25"/>
    <row r="21271" s="44" customFormat="1" x14ac:dyDescent="0.25"/>
    <row r="21272" s="44" customFormat="1" x14ac:dyDescent="0.25"/>
    <row r="21273" s="44" customFormat="1" x14ac:dyDescent="0.25"/>
    <row r="21274" s="44" customFormat="1" x14ac:dyDescent="0.25"/>
    <row r="21275" s="44" customFormat="1" x14ac:dyDescent="0.25"/>
    <row r="21276" s="44" customFormat="1" x14ac:dyDescent="0.25"/>
    <row r="21277" s="44" customFormat="1" x14ac:dyDescent="0.25"/>
    <row r="21278" s="44" customFormat="1" x14ac:dyDescent="0.25"/>
    <row r="21279" s="44" customFormat="1" x14ac:dyDescent="0.25"/>
    <row r="21280" s="44" customFormat="1" x14ac:dyDescent="0.25"/>
    <row r="21281" s="44" customFormat="1" x14ac:dyDescent="0.25"/>
    <row r="21282" s="44" customFormat="1" x14ac:dyDescent="0.25"/>
    <row r="21283" s="44" customFormat="1" x14ac:dyDescent="0.25"/>
    <row r="21284" s="44" customFormat="1" x14ac:dyDescent="0.25"/>
    <row r="21285" s="44" customFormat="1" x14ac:dyDescent="0.25"/>
    <row r="21286" s="44" customFormat="1" x14ac:dyDescent="0.25"/>
    <row r="21287" s="44" customFormat="1" x14ac:dyDescent="0.25"/>
    <row r="21288" s="44" customFormat="1" x14ac:dyDescent="0.25"/>
    <row r="21289" s="44" customFormat="1" x14ac:dyDescent="0.25"/>
    <row r="21290" s="44" customFormat="1" x14ac:dyDescent="0.25"/>
    <row r="21291" s="44" customFormat="1" x14ac:dyDescent="0.25"/>
    <row r="21292" s="44" customFormat="1" x14ac:dyDescent="0.25"/>
    <row r="21293" s="44" customFormat="1" x14ac:dyDescent="0.25"/>
    <row r="21294" s="44" customFormat="1" x14ac:dyDescent="0.25"/>
    <row r="21295" s="44" customFormat="1" x14ac:dyDescent="0.25"/>
    <row r="21296" s="44" customFormat="1" x14ac:dyDescent="0.25"/>
    <row r="21297" s="44" customFormat="1" x14ac:dyDescent="0.25"/>
    <row r="21298" s="44" customFormat="1" x14ac:dyDescent="0.25"/>
    <row r="21299" s="44" customFormat="1" x14ac:dyDescent="0.25"/>
    <row r="21300" s="44" customFormat="1" x14ac:dyDescent="0.25"/>
    <row r="21301" s="44" customFormat="1" x14ac:dyDescent="0.25"/>
    <row r="21302" s="44" customFormat="1" x14ac:dyDescent="0.25"/>
    <row r="21303" s="44" customFormat="1" x14ac:dyDescent="0.25"/>
    <row r="21304" s="44" customFormat="1" x14ac:dyDescent="0.25"/>
    <row r="21305" s="44" customFormat="1" x14ac:dyDescent="0.25"/>
    <row r="21306" s="44" customFormat="1" x14ac:dyDescent="0.25"/>
    <row r="21307" s="44" customFormat="1" x14ac:dyDescent="0.25"/>
    <row r="21308" s="44" customFormat="1" x14ac:dyDescent="0.25"/>
    <row r="21309" s="44" customFormat="1" x14ac:dyDescent="0.25"/>
    <row r="21310" s="44" customFormat="1" x14ac:dyDescent="0.25"/>
    <row r="21311" s="44" customFormat="1" x14ac:dyDescent="0.25"/>
    <row r="21312" s="44" customFormat="1" x14ac:dyDescent="0.25"/>
    <row r="21313" s="44" customFormat="1" x14ac:dyDescent="0.25"/>
    <row r="21314" s="44" customFormat="1" x14ac:dyDescent="0.25"/>
    <row r="21315" s="44" customFormat="1" x14ac:dyDescent="0.25"/>
    <row r="21316" s="44" customFormat="1" x14ac:dyDescent="0.25"/>
    <row r="21317" s="44" customFormat="1" x14ac:dyDescent="0.25"/>
    <row r="21318" s="44" customFormat="1" x14ac:dyDescent="0.25"/>
    <row r="21319" s="44" customFormat="1" x14ac:dyDescent="0.25"/>
    <row r="21320" s="44" customFormat="1" x14ac:dyDescent="0.25"/>
    <row r="21321" s="44" customFormat="1" x14ac:dyDescent="0.25"/>
    <row r="21322" s="44" customFormat="1" x14ac:dyDescent="0.25"/>
    <row r="21323" s="44" customFormat="1" x14ac:dyDescent="0.25"/>
    <row r="21324" s="44" customFormat="1" x14ac:dyDescent="0.25"/>
    <row r="21325" s="44" customFormat="1" x14ac:dyDescent="0.25"/>
    <row r="21326" s="44" customFormat="1" x14ac:dyDescent="0.25"/>
    <row r="21327" s="44" customFormat="1" x14ac:dyDescent="0.25"/>
    <row r="21328" s="44" customFormat="1" x14ac:dyDescent="0.25"/>
    <row r="21329" s="44" customFormat="1" x14ac:dyDescent="0.25"/>
    <row r="21330" s="44" customFormat="1" x14ac:dyDescent="0.25"/>
    <row r="21331" s="44" customFormat="1" x14ac:dyDescent="0.25"/>
    <row r="21332" s="44" customFormat="1" x14ac:dyDescent="0.25"/>
    <row r="21333" s="44" customFormat="1" x14ac:dyDescent="0.25"/>
    <row r="21334" s="44" customFormat="1" x14ac:dyDescent="0.25"/>
    <row r="21335" s="44" customFormat="1" x14ac:dyDescent="0.25"/>
    <row r="21336" s="44" customFormat="1" x14ac:dyDescent="0.25"/>
    <row r="21337" s="44" customFormat="1" x14ac:dyDescent="0.25"/>
    <row r="21338" s="44" customFormat="1" x14ac:dyDescent="0.25"/>
    <row r="21339" s="44" customFormat="1" x14ac:dyDescent="0.25"/>
    <row r="21340" s="44" customFormat="1" x14ac:dyDescent="0.25"/>
    <row r="21341" s="44" customFormat="1" x14ac:dyDescent="0.25"/>
    <row r="21342" s="44" customFormat="1" x14ac:dyDescent="0.25"/>
    <row r="21343" s="44" customFormat="1" x14ac:dyDescent="0.25"/>
    <row r="21344" s="44" customFormat="1" x14ac:dyDescent="0.25"/>
    <row r="21345" s="44" customFormat="1" x14ac:dyDescent="0.25"/>
    <row r="21346" s="44" customFormat="1" x14ac:dyDescent="0.25"/>
    <row r="21347" s="44" customFormat="1" x14ac:dyDescent="0.25"/>
    <row r="21348" s="44" customFormat="1" x14ac:dyDescent="0.25"/>
    <row r="21349" s="44" customFormat="1" x14ac:dyDescent="0.25"/>
    <row r="21350" s="44" customFormat="1" x14ac:dyDescent="0.25"/>
    <row r="21351" s="44" customFormat="1" x14ac:dyDescent="0.25"/>
    <row r="21352" s="44" customFormat="1" x14ac:dyDescent="0.25"/>
    <row r="21353" s="44" customFormat="1" x14ac:dyDescent="0.25"/>
    <row r="21354" s="44" customFormat="1" x14ac:dyDescent="0.25"/>
    <row r="21355" s="44" customFormat="1" x14ac:dyDescent="0.25"/>
    <row r="21356" s="44" customFormat="1" x14ac:dyDescent="0.25"/>
    <row r="21357" s="44" customFormat="1" x14ac:dyDescent="0.25"/>
    <row r="21358" s="44" customFormat="1" x14ac:dyDescent="0.25"/>
    <row r="21359" s="44" customFormat="1" x14ac:dyDescent="0.25"/>
    <row r="21360" s="44" customFormat="1" x14ac:dyDescent="0.25"/>
    <row r="21361" s="44" customFormat="1" x14ac:dyDescent="0.25"/>
    <row r="21362" s="44" customFormat="1" x14ac:dyDescent="0.25"/>
    <row r="21363" s="44" customFormat="1" x14ac:dyDescent="0.25"/>
    <row r="21364" s="44" customFormat="1" x14ac:dyDescent="0.25"/>
    <row r="21365" s="44" customFormat="1" x14ac:dyDescent="0.25"/>
    <row r="21366" s="44" customFormat="1" x14ac:dyDescent="0.25"/>
    <row r="21367" s="44" customFormat="1" x14ac:dyDescent="0.25"/>
    <row r="21368" s="44" customFormat="1" x14ac:dyDescent="0.25"/>
    <row r="21369" s="44" customFormat="1" x14ac:dyDescent="0.25"/>
    <row r="21370" s="44" customFormat="1" x14ac:dyDescent="0.25"/>
    <row r="21371" s="44" customFormat="1" x14ac:dyDescent="0.25"/>
    <row r="21372" s="44" customFormat="1" x14ac:dyDescent="0.25"/>
    <row r="21373" s="44" customFormat="1" x14ac:dyDescent="0.25"/>
    <row r="21374" s="44" customFormat="1" x14ac:dyDescent="0.25"/>
    <row r="21375" s="44" customFormat="1" x14ac:dyDescent="0.25"/>
    <row r="21376" s="44" customFormat="1" x14ac:dyDescent="0.25"/>
    <row r="21377" s="44" customFormat="1" x14ac:dyDescent="0.25"/>
    <row r="21378" s="44" customFormat="1" x14ac:dyDescent="0.25"/>
    <row r="21379" s="44" customFormat="1" x14ac:dyDescent="0.25"/>
    <row r="21380" s="44" customFormat="1" x14ac:dyDescent="0.25"/>
    <row r="21381" s="44" customFormat="1" x14ac:dyDescent="0.25"/>
    <row r="21382" s="44" customFormat="1" x14ac:dyDescent="0.25"/>
    <row r="21383" s="44" customFormat="1" x14ac:dyDescent="0.25"/>
    <row r="21384" s="44" customFormat="1" x14ac:dyDescent="0.25"/>
    <row r="21385" s="44" customFormat="1" x14ac:dyDescent="0.25"/>
    <row r="21386" s="44" customFormat="1" x14ac:dyDescent="0.25"/>
    <row r="21387" s="44" customFormat="1" x14ac:dyDescent="0.25"/>
    <row r="21388" s="44" customFormat="1" x14ac:dyDescent="0.25"/>
    <row r="21389" s="44" customFormat="1" x14ac:dyDescent="0.25"/>
    <row r="21390" s="44" customFormat="1" x14ac:dyDescent="0.25"/>
    <row r="21391" s="44" customFormat="1" x14ac:dyDescent="0.25"/>
    <row r="21392" s="44" customFormat="1" x14ac:dyDescent="0.25"/>
    <row r="21393" s="44" customFormat="1" x14ac:dyDescent="0.25"/>
    <row r="21394" s="44" customFormat="1" x14ac:dyDescent="0.25"/>
    <row r="21395" s="44" customFormat="1" x14ac:dyDescent="0.25"/>
    <row r="21396" s="44" customFormat="1" x14ac:dyDescent="0.25"/>
    <row r="21397" s="44" customFormat="1" x14ac:dyDescent="0.25"/>
    <row r="21398" s="44" customFormat="1" x14ac:dyDescent="0.25"/>
    <row r="21399" s="44" customFormat="1" x14ac:dyDescent="0.25"/>
    <row r="21400" s="44" customFormat="1" x14ac:dyDescent="0.25"/>
    <row r="21401" s="44" customFormat="1" x14ac:dyDescent="0.25"/>
    <row r="21402" s="44" customFormat="1" x14ac:dyDescent="0.25"/>
    <row r="21403" s="44" customFormat="1" x14ac:dyDescent="0.25"/>
    <row r="21404" s="44" customFormat="1" x14ac:dyDescent="0.25"/>
    <row r="21405" s="44" customFormat="1" x14ac:dyDescent="0.25"/>
    <row r="21406" s="44" customFormat="1" x14ac:dyDescent="0.25"/>
    <row r="21407" s="44" customFormat="1" x14ac:dyDescent="0.25"/>
    <row r="21408" s="44" customFormat="1" x14ac:dyDescent="0.25"/>
    <row r="21409" s="44" customFormat="1" x14ac:dyDescent="0.25"/>
    <row r="21410" s="44" customFormat="1" x14ac:dyDescent="0.25"/>
    <row r="21411" s="44" customFormat="1" x14ac:dyDescent="0.25"/>
    <row r="21412" s="44" customFormat="1" x14ac:dyDescent="0.25"/>
    <row r="21413" s="44" customFormat="1" x14ac:dyDescent="0.25"/>
    <row r="21414" s="44" customFormat="1" x14ac:dyDescent="0.25"/>
    <row r="21415" s="44" customFormat="1" x14ac:dyDescent="0.25"/>
    <row r="21416" s="44" customFormat="1" x14ac:dyDescent="0.25"/>
    <row r="21417" s="44" customFormat="1" x14ac:dyDescent="0.25"/>
    <row r="21418" s="44" customFormat="1" x14ac:dyDescent="0.25"/>
    <row r="21419" s="44" customFormat="1" x14ac:dyDescent="0.25"/>
    <row r="21420" s="44" customFormat="1" x14ac:dyDescent="0.25"/>
    <row r="21421" s="44" customFormat="1" x14ac:dyDescent="0.25"/>
    <row r="21422" s="44" customFormat="1" x14ac:dyDescent="0.25"/>
    <row r="21423" s="44" customFormat="1" x14ac:dyDescent="0.25"/>
    <row r="21424" s="44" customFormat="1" x14ac:dyDescent="0.25"/>
    <row r="21425" s="44" customFormat="1" x14ac:dyDescent="0.25"/>
    <row r="21426" s="44" customFormat="1" x14ac:dyDescent="0.25"/>
    <row r="21427" s="44" customFormat="1" x14ac:dyDescent="0.25"/>
    <row r="21428" s="44" customFormat="1" x14ac:dyDescent="0.25"/>
    <row r="21429" s="44" customFormat="1" x14ac:dyDescent="0.25"/>
    <row r="21430" s="44" customFormat="1" x14ac:dyDescent="0.25"/>
    <row r="21431" s="44" customFormat="1" x14ac:dyDescent="0.25"/>
    <row r="21432" s="44" customFormat="1" x14ac:dyDescent="0.25"/>
    <row r="21433" s="44" customFormat="1" x14ac:dyDescent="0.25"/>
    <row r="21434" s="44" customFormat="1" x14ac:dyDescent="0.25"/>
    <row r="21435" s="44" customFormat="1" x14ac:dyDescent="0.25"/>
    <row r="21436" s="44" customFormat="1" x14ac:dyDescent="0.25"/>
    <row r="21437" s="44" customFormat="1" x14ac:dyDescent="0.25"/>
    <row r="21438" s="44" customFormat="1" x14ac:dyDescent="0.25"/>
    <row r="21439" s="44" customFormat="1" x14ac:dyDescent="0.25"/>
    <row r="21440" s="44" customFormat="1" x14ac:dyDescent="0.25"/>
  </sheetData>
  <mergeCells count="12">
    <mergeCell ref="C2:D2"/>
    <mergeCell ref="F8:G8"/>
    <mergeCell ref="N20:P20"/>
    <mergeCell ref="N16:Q16"/>
    <mergeCell ref="N17:P17"/>
    <mergeCell ref="N18:P18"/>
    <mergeCell ref="N19:P19"/>
    <mergeCell ref="N21:P21"/>
    <mergeCell ref="N22:P22"/>
    <mergeCell ref="N23:P23"/>
    <mergeCell ref="N24:P24"/>
    <mergeCell ref="N25:P25"/>
  </mergeCells>
  <pageMargins left="0.7" right="0.7" top="0.75" bottom="0.75" header="0.3" footer="0.3"/>
  <pageSetup orientation="portrait" horizontalDpi="0" verticalDpi="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Hooke's law</vt:lpstr>
      <vt:lpstr>Earth gravity 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Vartotojas</cp:lastModifiedBy>
  <dcterms:created xsi:type="dcterms:W3CDTF">2016-03-22T15:47:39Z</dcterms:created>
  <dcterms:modified xsi:type="dcterms:W3CDTF">2023-07-15T12:12:04Z</dcterms:modified>
</cp:coreProperties>
</file>